w r="169">
          <cell r="A169">
            <v>169</v>
          </cell>
          <cell r="B169" t="str">
            <v>관내바닥</v>
          </cell>
          <cell r="C169" t="str">
            <v xml:space="preserve">전선 </v>
          </cell>
          <cell r="D169" t="str">
            <v>GV   8sq</v>
          </cell>
          <cell r="E169" t="str">
            <v>m</v>
          </cell>
          <cell r="H169">
            <v>763</v>
          </cell>
          <cell r="I169">
            <v>576</v>
          </cell>
          <cell r="J169">
            <v>844</v>
          </cell>
          <cell r="K169">
            <v>594</v>
          </cell>
          <cell r="S169">
            <v>576</v>
          </cell>
          <cell r="U169">
            <v>0.1</v>
          </cell>
          <cell r="V169" t="str">
            <v>내선</v>
          </cell>
          <cell r="W169">
            <v>1.6E-2</v>
          </cell>
        </row>
        <row r="170">
          <cell r="A170">
            <v>170</v>
          </cell>
          <cell r="C170" t="str">
            <v xml:space="preserve">전선 </v>
          </cell>
          <cell r="D170" t="str">
            <v>GV   14sq</v>
          </cell>
          <cell r="E170" t="str">
            <v>m</v>
          </cell>
          <cell r="H170">
            <v>763</v>
          </cell>
          <cell r="I170">
            <v>971</v>
          </cell>
          <cell r="J170">
            <v>844</v>
          </cell>
          <cell r="K170">
            <v>1002</v>
          </cell>
          <cell r="S170">
            <v>971</v>
          </cell>
          <cell r="U170">
            <v>0.1</v>
          </cell>
          <cell r="V170" t="str">
            <v>내선</v>
          </cell>
          <cell r="W170">
            <v>0.02</v>
          </cell>
        </row>
        <row r="171">
          <cell r="A171">
            <v>171</v>
          </cell>
          <cell r="C171" t="str">
            <v xml:space="preserve">전선 </v>
          </cell>
          <cell r="D171" t="str">
            <v>GV   22sq</v>
          </cell>
          <cell r="E171" t="str">
            <v>m</v>
          </cell>
          <cell r="H171">
            <v>763</v>
          </cell>
          <cell r="I171">
            <v>1348</v>
          </cell>
          <cell r="J171">
            <v>844</v>
          </cell>
          <cell r="K171">
            <v>1391</v>
          </cell>
          <cell r="S171">
            <v>1348</v>
          </cell>
          <cell r="U171">
            <v>0.1</v>
          </cell>
          <cell r="V171" t="str">
            <v>내선</v>
          </cell>
          <cell r="W171">
            <v>3.1E-2</v>
          </cell>
        </row>
        <row r="172">
          <cell r="A172">
            <v>172</v>
          </cell>
          <cell r="C172" t="str">
            <v xml:space="preserve">전선 </v>
          </cell>
          <cell r="E172" t="str">
            <v>m</v>
          </cell>
          <cell r="H172">
            <v>763</v>
          </cell>
          <cell r="I172">
            <v>1743</v>
          </cell>
          <cell r="J172">
            <v>844</v>
          </cell>
          <cell r="S172">
            <v>1743</v>
          </cell>
          <cell r="U172">
            <v>0.1</v>
          </cell>
          <cell r="V172" t="str">
            <v>내선</v>
          </cell>
          <cell r="W172">
            <v>3.1E-2</v>
          </cell>
        </row>
        <row r="173">
          <cell r="A173">
            <v>173</v>
          </cell>
          <cell r="C173" t="str">
            <v xml:space="preserve">전선 </v>
          </cell>
          <cell r="D173" t="str">
            <v>GV   38sq</v>
          </cell>
          <cell r="E173" t="str">
            <v>m</v>
          </cell>
          <cell r="H173">
            <v>763</v>
          </cell>
          <cell r="I173">
            <v>2032</v>
          </cell>
          <cell r="J173">
            <v>844</v>
          </cell>
          <cell r="K173">
            <v>2095</v>
          </cell>
          <cell r="S173">
            <v>2032</v>
          </cell>
          <cell r="U173">
            <v>0.1</v>
          </cell>
          <cell r="V173" t="str">
            <v>내선</v>
          </cell>
          <cell r="W173">
            <v>3.1E-2</v>
          </cell>
        </row>
        <row r="174">
          <cell r="A174">
            <v>174</v>
          </cell>
          <cell r="C174" t="str">
            <v xml:space="preserve">전선 </v>
          </cell>
          <cell r="E174" t="str">
            <v>m</v>
          </cell>
          <cell r="H174">
            <v>763</v>
          </cell>
          <cell r="I174">
            <v>2728</v>
          </cell>
          <cell r="J174">
            <v>844</v>
          </cell>
          <cell r="S174">
            <v>2728</v>
          </cell>
          <cell r="U174">
            <v>0.1</v>
          </cell>
          <cell r="V174" t="str">
            <v>내선</v>
          </cell>
          <cell r="W174">
            <v>5.1999999999999998E-2</v>
          </cell>
        </row>
        <row r="175">
          <cell r="A175">
            <v>175</v>
          </cell>
          <cell r="C175" t="str">
            <v xml:space="preserve">전선 </v>
          </cell>
          <cell r="D175" t="str">
            <v>GV   60sq</v>
          </cell>
          <cell r="E175" t="str">
            <v>m</v>
          </cell>
          <cell r="H175">
            <v>763</v>
          </cell>
          <cell r="I175">
            <v>3212</v>
          </cell>
          <cell r="J175">
            <v>844</v>
          </cell>
          <cell r="K175">
            <v>3312</v>
          </cell>
          <cell r="S175">
            <v>3212</v>
          </cell>
          <cell r="U175">
            <v>0.1</v>
          </cell>
          <cell r="V175" t="str">
            <v>내선</v>
          </cell>
          <cell r="W175">
            <v>5.1999999999999998E-2</v>
          </cell>
        </row>
        <row r="176">
          <cell r="A176">
            <v>176</v>
          </cell>
          <cell r="C176" t="str">
            <v xml:space="preserve">전선 </v>
          </cell>
          <cell r="E176" t="str">
            <v>m</v>
          </cell>
          <cell r="H176">
            <v>763</v>
          </cell>
          <cell r="I176">
            <v>4099</v>
          </cell>
          <cell r="J176">
            <v>844</v>
          </cell>
          <cell r="S176">
            <v>4099</v>
          </cell>
          <cell r="U176">
            <v>0.1</v>
          </cell>
          <cell r="V176" t="str">
            <v>내선</v>
          </cell>
          <cell r="W176">
            <v>6.4000000000000001E-2</v>
          </cell>
        </row>
        <row r="177">
          <cell r="A177">
            <v>177</v>
          </cell>
          <cell r="C177" t="str">
            <v xml:space="preserve">전선 </v>
          </cell>
          <cell r="D177" t="str">
            <v>GV   100sq</v>
          </cell>
          <cell r="E177" t="str">
            <v>m</v>
          </cell>
          <cell r="H177">
            <v>763</v>
          </cell>
          <cell r="I177">
            <v>4785</v>
          </cell>
          <cell r="J177">
            <v>844</v>
          </cell>
          <cell r="K177">
            <v>4934</v>
          </cell>
          <cell r="S177">
            <v>4785</v>
          </cell>
          <cell r="U177">
            <v>0.1</v>
          </cell>
          <cell r="V177" t="str">
            <v>내선</v>
          </cell>
          <cell r="W177">
            <v>6.4000000000000001E-2</v>
          </cell>
        </row>
        <row r="178">
          <cell r="A178">
            <v>178</v>
          </cell>
          <cell r="S178" t="str">
            <v/>
          </cell>
        </row>
        <row r="179">
          <cell r="A179">
            <v>179</v>
          </cell>
          <cell r="S179" t="str">
            <v/>
          </cell>
        </row>
        <row r="180">
          <cell r="A180">
            <v>180</v>
          </cell>
          <cell r="C180" t="str">
            <v>전화선</v>
          </cell>
          <cell r="D180" t="str">
            <v>TIV 0.8/2C</v>
          </cell>
          <cell r="E180" t="str">
            <v>m</v>
          </cell>
          <cell r="H180">
            <v>811</v>
          </cell>
          <cell r="I180">
            <v>80</v>
          </cell>
          <cell r="J180">
            <v>854</v>
          </cell>
          <cell r="K180">
            <v>75</v>
          </cell>
          <cell r="S180">
            <v>75</v>
          </cell>
          <cell r="U180">
            <v>0.1</v>
          </cell>
          <cell r="V180" t="str">
            <v>통내</v>
          </cell>
          <cell r="W180">
            <v>1.4999999999999999E-2</v>
          </cell>
        </row>
        <row r="181">
          <cell r="A181">
            <v>181</v>
          </cell>
          <cell r="C181" t="str">
            <v>전화선</v>
          </cell>
          <cell r="D181" t="str">
            <v>TIV 0.8/2C×2</v>
          </cell>
          <cell r="E181" t="str">
            <v>m</v>
          </cell>
          <cell r="H181">
            <v>811</v>
          </cell>
          <cell r="I181">
            <v>160</v>
          </cell>
          <cell r="J181">
            <v>854</v>
          </cell>
          <cell r="K181">
            <v>150</v>
          </cell>
          <cell r="S181">
            <v>150</v>
          </cell>
          <cell r="U181">
            <v>0.1</v>
          </cell>
          <cell r="V181" t="str">
            <v>통내</v>
          </cell>
          <cell r="W181">
            <v>2.7E-2</v>
          </cell>
        </row>
        <row r="182">
          <cell r="A182">
            <v>182</v>
          </cell>
          <cell r="C182" t="str">
            <v>전화선</v>
          </cell>
          <cell r="D182" t="str">
            <v>TIV 0.8/2C×3</v>
          </cell>
          <cell r="E182" t="str">
            <v>m</v>
          </cell>
          <cell r="H182">
            <v>811</v>
          </cell>
          <cell r="I182">
            <v>240</v>
          </cell>
          <cell r="J182">
            <v>854</v>
          </cell>
          <cell r="K182">
            <v>225</v>
          </cell>
          <cell r="S182">
            <v>225</v>
          </cell>
          <cell r="U182">
            <v>0.1</v>
          </cell>
          <cell r="V182" t="str">
            <v>통내</v>
          </cell>
          <cell r="W182">
            <v>3.5999999999999997E-2</v>
          </cell>
        </row>
        <row r="183">
          <cell r="A183">
            <v>183</v>
          </cell>
          <cell r="C183" t="str">
            <v>전화선</v>
          </cell>
          <cell r="D183" t="str">
            <v>TIV 0.8/2C×4</v>
          </cell>
          <cell r="E183" t="str">
            <v>m</v>
          </cell>
          <cell r="H183">
            <v>811</v>
          </cell>
          <cell r="I183">
            <v>320</v>
          </cell>
          <cell r="J183">
            <v>854</v>
          </cell>
          <cell r="K183">
            <v>300</v>
          </cell>
          <cell r="S183">
            <v>300</v>
          </cell>
          <cell r="U183">
            <v>0.1</v>
          </cell>
          <cell r="V183" t="str">
            <v>통내</v>
          </cell>
          <cell r="W183">
            <v>4.8000000000000001E-2</v>
          </cell>
        </row>
        <row r="184">
          <cell r="A184">
            <v>184</v>
          </cell>
          <cell r="C184" t="str">
            <v>전화선</v>
          </cell>
          <cell r="D184" t="str">
            <v>TIV 0.8/2C×6</v>
          </cell>
          <cell r="E184" t="str">
            <v>m</v>
          </cell>
          <cell r="H184">
            <v>811</v>
          </cell>
          <cell r="I184">
            <v>480</v>
          </cell>
          <cell r="J184">
            <v>854</v>
          </cell>
          <cell r="K184">
            <v>450</v>
          </cell>
          <cell r="S184">
            <v>450</v>
          </cell>
          <cell r="U184">
            <v>0.1</v>
          </cell>
          <cell r="V184" t="str">
            <v>통내</v>
          </cell>
          <cell r="W184">
            <v>7.1999999999999995E-2</v>
          </cell>
        </row>
        <row r="185">
          <cell r="A185">
            <v>185</v>
          </cell>
          <cell r="C185" t="str">
            <v>전화선</v>
          </cell>
          <cell r="D185" t="str">
            <v>TIV 0.8/2C×8</v>
          </cell>
          <cell r="E185" t="str">
            <v>m</v>
          </cell>
          <cell r="H185">
            <v>811</v>
          </cell>
          <cell r="I185">
            <v>640</v>
          </cell>
          <cell r="J185">
            <v>854</v>
          </cell>
          <cell r="K185">
            <v>600</v>
          </cell>
          <cell r="S185">
            <v>600</v>
          </cell>
          <cell r="U185">
            <v>0.1</v>
          </cell>
          <cell r="V185" t="str">
            <v>통내</v>
          </cell>
          <cell r="W185">
            <v>9.6000000000000002E-2</v>
          </cell>
        </row>
        <row r="186">
          <cell r="A186">
            <v>186</v>
          </cell>
          <cell r="C186" t="str">
            <v>전화선</v>
          </cell>
          <cell r="D186" t="str">
            <v>TIV 0.8/2C×10</v>
          </cell>
          <cell r="E186" t="str">
            <v>m</v>
          </cell>
          <cell r="H186">
            <v>811</v>
          </cell>
          <cell r="I186">
            <v>800</v>
          </cell>
          <cell r="J186">
            <v>854</v>
          </cell>
          <cell r="K186">
            <v>750</v>
          </cell>
          <cell r="S186">
            <v>750</v>
          </cell>
          <cell r="U186">
            <v>0.1</v>
          </cell>
          <cell r="V186" t="str">
            <v>통내</v>
          </cell>
          <cell r="W186">
            <v>0.12</v>
          </cell>
        </row>
        <row r="187">
          <cell r="A187">
            <v>187</v>
          </cell>
          <cell r="C187" t="str">
            <v>전화선</v>
          </cell>
          <cell r="D187" t="str">
            <v>TIV 0.8/2C×12</v>
          </cell>
          <cell r="E187" t="str">
            <v>m</v>
          </cell>
          <cell r="H187">
            <v>811</v>
          </cell>
          <cell r="I187">
            <v>960</v>
          </cell>
          <cell r="J187">
            <v>854</v>
          </cell>
          <cell r="K187">
            <v>900</v>
          </cell>
          <cell r="S187">
            <v>900</v>
          </cell>
          <cell r="U187">
            <v>0.1</v>
          </cell>
          <cell r="V187" t="str">
            <v>통내</v>
          </cell>
          <cell r="W187">
            <v>0.14400000000000002</v>
          </cell>
        </row>
        <row r="188">
          <cell r="A188">
            <v>188</v>
          </cell>
          <cell r="C188" t="str">
            <v>전화선</v>
          </cell>
          <cell r="D188" t="str">
            <v>TIV 0.8/2C×14</v>
          </cell>
          <cell r="E188" t="str">
            <v>m</v>
          </cell>
          <cell r="H188">
            <v>811</v>
          </cell>
          <cell r="I188">
            <v>1120</v>
          </cell>
          <cell r="J188">
            <v>854</v>
          </cell>
          <cell r="K188">
            <v>1050</v>
          </cell>
          <cell r="S188">
            <v>1050</v>
          </cell>
          <cell r="U188">
            <v>0.1</v>
          </cell>
          <cell r="V188" t="str">
            <v>통내</v>
          </cell>
          <cell r="W188">
            <v>0.16800000000000001</v>
          </cell>
        </row>
        <row r="189">
          <cell r="A189">
            <v>189</v>
          </cell>
          <cell r="C189" t="str">
            <v>전화선</v>
          </cell>
          <cell r="D189" t="str">
            <v>TIV 0.8/2C×16</v>
          </cell>
          <cell r="E189" t="str">
            <v>m</v>
          </cell>
          <cell r="H189">
            <v>811</v>
          </cell>
          <cell r="I189">
            <v>1280</v>
          </cell>
          <cell r="J189">
            <v>854</v>
          </cell>
          <cell r="K189">
            <v>1200</v>
          </cell>
          <cell r="S189">
            <v>1200</v>
          </cell>
          <cell r="U189">
            <v>0.1</v>
          </cell>
          <cell r="V189" t="str">
            <v>통내</v>
          </cell>
          <cell r="W189">
            <v>0.192</v>
          </cell>
        </row>
        <row r="190">
          <cell r="A190">
            <v>190</v>
          </cell>
          <cell r="S190" t="str">
            <v/>
          </cell>
        </row>
        <row r="191">
          <cell r="A191">
            <v>191</v>
          </cell>
          <cell r="C191" t="str">
            <v>전화선</v>
          </cell>
          <cell r="D191" t="str">
            <v>TOV 1.0/2C</v>
          </cell>
          <cell r="E191" t="str">
            <v>m</v>
          </cell>
          <cell r="H191">
            <v>811</v>
          </cell>
          <cell r="I191">
            <v>151</v>
          </cell>
          <cell r="J191">
            <v>854</v>
          </cell>
          <cell r="K191">
            <v>114</v>
          </cell>
          <cell r="S191">
            <v>114</v>
          </cell>
          <cell r="U191">
            <v>0.1</v>
          </cell>
          <cell r="V191" t="str">
            <v>통내</v>
          </cell>
          <cell r="W191">
            <v>1.4999999999999999E-2</v>
          </cell>
        </row>
        <row r="192">
          <cell r="A192">
            <v>192</v>
          </cell>
          <cell r="C192" t="str">
            <v>전화선</v>
          </cell>
          <cell r="D192" t="str">
            <v>TOV 1.2/2C</v>
          </cell>
          <cell r="E192" t="str">
            <v>m</v>
          </cell>
          <cell r="H192">
            <v>811</v>
          </cell>
          <cell r="I192">
            <v>158</v>
          </cell>
          <cell r="J192">
            <v>854</v>
          </cell>
          <cell r="K192">
            <v>140</v>
          </cell>
          <cell r="S192">
            <v>140</v>
          </cell>
          <cell r="U192">
            <v>0.1</v>
          </cell>
          <cell r="V192" t="str">
            <v>통내</v>
          </cell>
          <cell r="W192">
            <v>1.4999999999999999E-2</v>
          </cell>
        </row>
        <row r="193">
          <cell r="A193">
            <v>193</v>
          </cell>
          <cell r="S193" t="str">
            <v/>
          </cell>
        </row>
        <row r="194">
          <cell r="A194">
            <v>194</v>
          </cell>
          <cell r="S194" t="str">
            <v/>
          </cell>
        </row>
        <row r="195">
          <cell r="A195">
            <v>195</v>
          </cell>
          <cell r="S195" t="str">
            <v/>
          </cell>
        </row>
        <row r="196">
          <cell r="A196">
            <v>196</v>
          </cell>
          <cell r="C196" t="str">
            <v>고압케이블</v>
          </cell>
          <cell r="D196" t="str">
            <v>3.3KV CV8sq/1C</v>
          </cell>
          <cell r="E196" t="str">
            <v>m</v>
          </cell>
          <cell r="H196">
            <v>799</v>
          </cell>
          <cell r="I196">
            <v>1378</v>
          </cell>
          <cell r="J196">
            <v>851</v>
          </cell>
          <cell r="K196">
            <v>1944</v>
          </cell>
          <cell r="S196">
            <v>1378</v>
          </cell>
          <cell r="U196">
            <v>0.05</v>
          </cell>
          <cell r="V196" t="str">
            <v>고케</v>
          </cell>
          <cell r="W196">
            <v>1.5400000000000002E-2</v>
          </cell>
        </row>
        <row r="197">
          <cell r="A197">
            <v>197</v>
          </cell>
          <cell r="C197" t="str">
            <v>고압케이블</v>
          </cell>
          <cell r="D197" t="str">
            <v>3.3KV CV14sq/1C</v>
          </cell>
          <cell r="E197" t="str">
            <v>m</v>
          </cell>
          <cell r="H197">
            <v>799</v>
          </cell>
          <cell r="I197">
            <v>1767</v>
          </cell>
          <cell r="J197">
            <v>851</v>
          </cell>
          <cell r="K197">
            <v>2577</v>
          </cell>
          <cell r="S197">
            <v>1767</v>
          </cell>
          <cell r="U197">
            <v>0.05</v>
          </cell>
          <cell r="V197" t="str">
            <v>고케</v>
          </cell>
          <cell r="W197">
            <v>2.2000000000000002E-2</v>
          </cell>
        </row>
        <row r="198">
          <cell r="A198">
            <v>198</v>
          </cell>
          <cell r="C198" t="str">
            <v>고압케이블</v>
          </cell>
          <cell r="D198" t="str">
            <v>3.3KV CV22sq/1C</v>
          </cell>
          <cell r="E198" t="str">
            <v>m</v>
          </cell>
          <cell r="H198">
            <v>799</v>
          </cell>
          <cell r="I198">
            <v>2129</v>
          </cell>
          <cell r="J198">
            <v>851</v>
          </cell>
          <cell r="K198">
            <v>3017</v>
          </cell>
          <cell r="S198">
            <v>2129</v>
          </cell>
          <cell r="U198">
            <v>0.05</v>
          </cell>
          <cell r="V198" t="str">
            <v>고케</v>
          </cell>
          <cell r="W198">
            <v>2.86E-2</v>
          </cell>
        </row>
        <row r="199">
          <cell r="A199">
            <v>199</v>
          </cell>
          <cell r="C199" t="str">
            <v>고압케이블</v>
          </cell>
          <cell r="E199" t="str">
            <v>m</v>
          </cell>
          <cell r="H199">
            <v>799</v>
          </cell>
          <cell r="I199">
            <v>2567</v>
          </cell>
          <cell r="J199">
            <v>851</v>
          </cell>
          <cell r="S199">
            <v>2567</v>
          </cell>
          <cell r="U199">
            <v>0.05</v>
          </cell>
          <cell r="V199" t="str">
            <v>고케</v>
          </cell>
          <cell r="W199">
            <v>3.3000000000000002E-2</v>
          </cell>
        </row>
        <row r="200">
          <cell r="A200">
            <v>200</v>
          </cell>
          <cell r="C200" t="str">
            <v>고압케이블</v>
          </cell>
          <cell r="D200" t="str">
            <v>3.3KV CV38sq/1C</v>
          </cell>
          <cell r="E200" t="str">
            <v>m</v>
          </cell>
          <cell r="H200">
            <v>799</v>
          </cell>
          <cell r="I200">
            <v>3088</v>
          </cell>
          <cell r="J200">
            <v>851</v>
          </cell>
          <cell r="K200">
            <v>4223</v>
          </cell>
          <cell r="S200">
            <v>3088</v>
          </cell>
          <cell r="U200">
            <v>0.05</v>
          </cell>
          <cell r="V200" t="str">
            <v>고케</v>
          </cell>
          <cell r="W200">
            <v>3.9600000000000003E-2</v>
          </cell>
        </row>
        <row r="201">
          <cell r="A201">
            <v>201</v>
          </cell>
          <cell r="C201" t="str">
            <v>고압케이블</v>
          </cell>
          <cell r="E201" t="str">
            <v>m</v>
          </cell>
          <cell r="H201">
            <v>799</v>
          </cell>
          <cell r="I201">
            <v>3803</v>
          </cell>
          <cell r="J201">
            <v>851</v>
          </cell>
          <cell r="S201">
            <v>3803</v>
          </cell>
          <cell r="U201">
            <v>0.05</v>
          </cell>
          <cell r="V201" t="str">
            <v>고케</v>
          </cell>
          <cell r="W201">
            <v>4.7300000000000002E-2</v>
          </cell>
        </row>
        <row r="202">
          <cell r="A202">
            <v>202</v>
          </cell>
          <cell r="C202" t="str">
            <v>고압케이블</v>
          </cell>
          <cell r="D202" t="str">
            <v>3.3KV CV60sq/1C</v>
          </cell>
          <cell r="E202" t="str">
            <v>m</v>
          </cell>
          <cell r="H202">
            <v>799</v>
          </cell>
          <cell r="I202">
            <v>4611</v>
          </cell>
          <cell r="J202">
            <v>851</v>
          </cell>
          <cell r="K202">
            <v>5619</v>
          </cell>
          <cell r="S202">
            <v>4611</v>
          </cell>
          <cell r="U202">
            <v>0.05</v>
          </cell>
          <cell r="V202" t="str">
            <v>고케</v>
          </cell>
          <cell r="W202">
            <v>5.3900000000000003E-2</v>
          </cell>
        </row>
        <row r="203">
          <cell r="A203">
            <v>203</v>
          </cell>
          <cell r="C203" t="str">
            <v>고압케이블</v>
          </cell>
          <cell r="E203" t="str">
            <v>m</v>
          </cell>
          <cell r="H203">
            <v>799</v>
          </cell>
          <cell r="I203">
            <v>5071</v>
          </cell>
          <cell r="J203">
            <v>851</v>
          </cell>
          <cell r="S203">
            <v>5071</v>
          </cell>
          <cell r="U203">
            <v>0.05</v>
          </cell>
          <cell r="V203" t="str">
            <v>고케</v>
          </cell>
          <cell r="W203">
            <v>6.6000000000000003E-2</v>
          </cell>
        </row>
        <row r="204">
          <cell r="A204">
            <v>204</v>
          </cell>
          <cell r="C204" t="str">
            <v>고압케이블</v>
          </cell>
          <cell r="D204" t="str">
            <v>3.3KV CV100sq/1C</v>
          </cell>
          <cell r="E204" t="str">
            <v>m</v>
          </cell>
          <cell r="H204">
            <v>799</v>
          </cell>
          <cell r="I204">
            <v>6052</v>
          </cell>
          <cell r="J204">
            <v>851</v>
          </cell>
          <cell r="K204">
            <v>6799</v>
          </cell>
          <cell r="S204">
            <v>6052</v>
          </cell>
          <cell r="U204">
            <v>0.05</v>
          </cell>
          <cell r="V204" t="str">
            <v>고케</v>
          </cell>
          <cell r="W204">
            <v>7.8100000000000003E-2</v>
          </cell>
        </row>
        <row r="205">
          <cell r="A205">
            <v>205</v>
          </cell>
          <cell r="C205" t="str">
            <v>고압케이블</v>
          </cell>
          <cell r="E205" t="str">
            <v>m</v>
          </cell>
          <cell r="H205">
            <v>799</v>
          </cell>
          <cell r="I205">
            <v>8295</v>
          </cell>
          <cell r="J205">
            <v>851</v>
          </cell>
          <cell r="S205">
            <v>8295</v>
          </cell>
          <cell r="U205">
            <v>0.05</v>
          </cell>
          <cell r="V205" t="str">
            <v>고케</v>
          </cell>
          <cell r="W205">
            <v>9.240000000000001E-2</v>
          </cell>
        </row>
        <row r="206">
          <cell r="A206">
            <v>206</v>
          </cell>
          <cell r="C206" t="str">
            <v>고압케이블</v>
          </cell>
          <cell r="D206" t="str">
            <v>3.3KV CV150sq/1C</v>
          </cell>
          <cell r="E206" t="str">
            <v>m</v>
          </cell>
          <cell r="H206">
            <v>799</v>
          </cell>
          <cell r="I206">
            <v>9817</v>
          </cell>
          <cell r="J206">
            <v>851</v>
          </cell>
          <cell r="K206">
            <v>10622</v>
          </cell>
          <cell r="S206">
            <v>9817</v>
          </cell>
          <cell r="U206">
            <v>0.05</v>
          </cell>
          <cell r="V206" t="str">
            <v>고케</v>
          </cell>
          <cell r="W206">
            <v>0.10670000000000002</v>
          </cell>
        </row>
        <row r="207">
          <cell r="A207">
            <v>207</v>
          </cell>
          <cell r="C207" t="str">
            <v>고압케이블</v>
          </cell>
          <cell r="D207" t="str">
            <v>3.3KV CV200sq/1C</v>
          </cell>
          <cell r="E207" t="str">
            <v>m</v>
          </cell>
          <cell r="H207">
            <v>799</v>
          </cell>
          <cell r="I207">
            <v>13314</v>
          </cell>
          <cell r="J207">
            <v>851</v>
          </cell>
          <cell r="K207">
            <v>13334</v>
          </cell>
          <cell r="S207">
            <v>13314</v>
          </cell>
          <cell r="U207">
            <v>0.05</v>
          </cell>
          <cell r="V207" t="str">
            <v>고케</v>
          </cell>
          <cell r="W207">
            <v>0.12870000000000001</v>
          </cell>
        </row>
        <row r="208">
          <cell r="A208">
            <v>208</v>
          </cell>
          <cell r="C208" t="str">
            <v>고압케이블</v>
          </cell>
          <cell r="D208" t="str">
            <v>3.3KV CV250sq/1C</v>
          </cell>
          <cell r="E208" t="str">
            <v>m</v>
          </cell>
          <cell r="H208">
            <v>799</v>
          </cell>
          <cell r="I208">
            <v>16298</v>
          </cell>
          <cell r="J208">
            <v>851</v>
          </cell>
          <cell r="K208">
            <v>15940</v>
          </cell>
          <cell r="S208">
            <v>15940</v>
          </cell>
          <cell r="U208">
            <v>0.05</v>
          </cell>
          <cell r="V208" t="str">
            <v>고케</v>
          </cell>
          <cell r="W208">
            <v>0.15620000000000001</v>
          </cell>
        </row>
        <row r="209">
          <cell r="A209">
            <v>209</v>
          </cell>
          <cell r="S209" t="str">
            <v/>
          </cell>
        </row>
        <row r="210">
          <cell r="A210">
            <v>210</v>
          </cell>
          <cell r="S210" t="str">
            <v/>
          </cell>
        </row>
        <row r="211">
          <cell r="A211">
            <v>211</v>
          </cell>
          <cell r="C211" t="str">
            <v>고압케이블</v>
          </cell>
          <cell r="D211" t="str">
            <v>3.3KV CV8sq/3C</v>
          </cell>
          <cell r="E211" t="str">
            <v>m</v>
          </cell>
          <cell r="H211">
            <v>799</v>
          </cell>
          <cell r="I211">
            <v>3544</v>
          </cell>
          <cell r="J211">
            <v>851</v>
          </cell>
          <cell r="K211">
            <v>6691</v>
          </cell>
          <cell r="S211">
            <v>3544</v>
          </cell>
          <cell r="U211">
            <v>0.05</v>
          </cell>
          <cell r="V211" t="str">
            <v>고케</v>
          </cell>
          <cell r="W211">
            <v>3.0800000000000004E-2</v>
          </cell>
        </row>
        <row r="212">
          <cell r="A212">
            <v>212</v>
          </cell>
          <cell r="C212" t="str">
            <v>고압케이블</v>
          </cell>
          <cell r="D212" t="str">
            <v>3.3KV CV14sq/3C</v>
          </cell>
          <cell r="E212" t="str">
            <v>m</v>
          </cell>
          <cell r="H212">
            <v>799</v>
          </cell>
          <cell r="I212">
            <v>4813</v>
          </cell>
          <cell r="J212">
            <v>851</v>
          </cell>
          <cell r="K212">
            <v>8676</v>
          </cell>
          <cell r="S212">
            <v>4813</v>
          </cell>
          <cell r="U212">
            <v>0.05</v>
          </cell>
          <cell r="V212" t="str">
            <v>고케</v>
          </cell>
          <cell r="W212">
            <v>4.4000000000000004E-2</v>
          </cell>
        </row>
        <row r="213">
          <cell r="A213">
            <v>213</v>
          </cell>
          <cell r="C213" t="str">
            <v>고압케이블</v>
          </cell>
          <cell r="D213" t="str">
            <v>3.3KV CV22sq/3C</v>
          </cell>
          <cell r="E213" t="str">
            <v>m</v>
          </cell>
          <cell r="H213">
            <v>799</v>
          </cell>
          <cell r="I213">
            <v>6064</v>
          </cell>
          <cell r="J213">
            <v>852</v>
          </cell>
          <cell r="K213">
            <v>10281</v>
          </cell>
          <cell r="S213">
            <v>6064</v>
          </cell>
          <cell r="U213">
            <v>0.05</v>
          </cell>
          <cell r="V213" t="str">
            <v>고케</v>
          </cell>
          <cell r="W213">
            <v>5.7200000000000001E-2</v>
          </cell>
        </row>
        <row r="214">
          <cell r="A214">
            <v>214</v>
          </cell>
          <cell r="C214" t="str">
            <v>고압케이블</v>
          </cell>
          <cell r="E214" t="str">
            <v>m</v>
          </cell>
          <cell r="H214">
            <v>799</v>
          </cell>
          <cell r="I214">
            <v>7168</v>
          </cell>
          <cell r="J214">
            <v>852</v>
          </cell>
          <cell r="S214">
            <v>7168</v>
          </cell>
          <cell r="U214">
            <v>0.05</v>
          </cell>
          <cell r="V214" t="str">
            <v>고케</v>
          </cell>
          <cell r="W214">
            <v>6.6000000000000003E-2</v>
          </cell>
        </row>
        <row r="215">
          <cell r="A215">
            <v>215</v>
          </cell>
          <cell r="C215" t="str">
            <v>고압케이블</v>
          </cell>
          <cell r="D215" t="str">
            <v>3.3KV CV38sq/3C</v>
          </cell>
          <cell r="E215" t="str">
            <v>m</v>
          </cell>
          <cell r="H215">
            <v>799</v>
          </cell>
          <cell r="I215">
            <v>8435</v>
          </cell>
          <cell r="J215">
            <v>852</v>
          </cell>
          <cell r="K215">
            <v>13056</v>
          </cell>
          <cell r="S215">
            <v>8435</v>
          </cell>
          <cell r="U215">
            <v>0.05</v>
          </cell>
          <cell r="V215" t="str">
            <v>고케</v>
          </cell>
          <cell r="W215">
            <v>7.9200000000000007E-2</v>
          </cell>
        </row>
        <row r="216">
          <cell r="A216">
            <v>216</v>
          </cell>
          <cell r="C216" t="str">
            <v>고압케이블</v>
          </cell>
          <cell r="E216" t="str">
            <v>m</v>
          </cell>
          <cell r="H216">
            <v>799</v>
          </cell>
          <cell r="I216">
            <v>11056</v>
          </cell>
          <cell r="J216">
            <v>852</v>
          </cell>
          <cell r="S216">
            <v>11056</v>
          </cell>
          <cell r="U216">
            <v>0.05</v>
          </cell>
          <cell r="V216" t="str">
            <v>고케</v>
          </cell>
          <cell r="W216">
            <v>9.4600000000000004E-2</v>
          </cell>
        </row>
        <row r="217">
          <cell r="A217">
            <v>217</v>
          </cell>
          <cell r="C217" t="str">
            <v>고압케이블</v>
          </cell>
          <cell r="D217" t="str">
            <v>3.3KV CV60sq/3C</v>
          </cell>
          <cell r="E217" t="str">
            <v>m</v>
          </cell>
          <cell r="H217">
            <v>799</v>
          </cell>
          <cell r="I217">
            <v>13744</v>
          </cell>
          <cell r="J217">
            <v>852</v>
          </cell>
          <cell r="K217">
            <v>15340</v>
          </cell>
          <cell r="S217">
            <v>13744</v>
          </cell>
          <cell r="U217">
            <v>0.05</v>
          </cell>
          <cell r="V217" t="str">
            <v>고케</v>
          </cell>
          <cell r="W217">
            <v>0.10780000000000001</v>
          </cell>
        </row>
        <row r="218">
          <cell r="A218">
            <v>218</v>
          </cell>
          <cell r="C218" t="str">
            <v>고압케이블</v>
          </cell>
          <cell r="E218" t="str">
            <v>m</v>
          </cell>
          <cell r="H218">
            <v>799</v>
          </cell>
          <cell r="I218">
            <v>15041</v>
          </cell>
          <cell r="J218">
            <v>852</v>
          </cell>
          <cell r="S218">
            <v>15041</v>
          </cell>
          <cell r="U218">
            <v>0.05</v>
          </cell>
          <cell r="V218" t="str">
            <v>고케</v>
          </cell>
          <cell r="W218">
            <v>0.13200000000000001</v>
          </cell>
        </row>
        <row r="219">
          <cell r="A219">
            <v>219</v>
          </cell>
          <cell r="C219" t="str">
            <v>고압케이블</v>
          </cell>
          <cell r="D219" t="str">
            <v>3.3KV CV100sq/3C</v>
          </cell>
          <cell r="E219" t="str">
            <v>m</v>
          </cell>
          <cell r="H219">
            <v>799</v>
          </cell>
          <cell r="I219">
            <v>19498</v>
          </cell>
          <cell r="J219">
            <v>852</v>
          </cell>
          <cell r="K219">
            <v>22061</v>
          </cell>
          <cell r="S219">
            <v>19498</v>
          </cell>
          <cell r="U219">
            <v>0.05</v>
          </cell>
          <cell r="V219" t="str">
            <v>고케</v>
          </cell>
          <cell r="W219">
            <v>0.15620000000000001</v>
          </cell>
        </row>
        <row r="220">
          <cell r="A220">
            <v>220</v>
          </cell>
          <cell r="C220" t="str">
            <v>고압케이블</v>
          </cell>
          <cell r="E220" t="str">
            <v>m</v>
          </cell>
          <cell r="H220">
            <v>799</v>
          </cell>
          <cell r="I220">
            <v>21790</v>
          </cell>
          <cell r="J220">
            <v>852</v>
          </cell>
          <cell r="S220">
            <v>21790</v>
          </cell>
          <cell r="U220">
            <v>0.05</v>
          </cell>
          <cell r="V220" t="str">
            <v>고케</v>
          </cell>
          <cell r="W220">
            <v>0.18480000000000002</v>
          </cell>
        </row>
        <row r="221">
          <cell r="A221">
            <v>221</v>
          </cell>
          <cell r="C221" t="str">
            <v>고압케이블</v>
          </cell>
          <cell r="D221" t="str">
            <v>3.3KV CV150sq/3C</v>
          </cell>
          <cell r="E221" t="str">
            <v>m</v>
          </cell>
          <cell r="H221">
            <v>799</v>
          </cell>
          <cell r="I221">
            <v>31069</v>
          </cell>
          <cell r="J221">
            <v>852</v>
          </cell>
          <cell r="K221">
            <v>29706</v>
          </cell>
          <cell r="S221">
            <v>29706</v>
          </cell>
          <cell r="U221">
            <v>0.05</v>
          </cell>
          <cell r="V221" t="str">
            <v>고케</v>
          </cell>
          <cell r="W221">
            <v>0.21340000000000003</v>
          </cell>
        </row>
        <row r="222">
          <cell r="A222">
            <v>222</v>
          </cell>
          <cell r="C222" t="str">
            <v>고압케이블</v>
          </cell>
          <cell r="D222" t="str">
            <v>3.3KV CV200sq/3C</v>
          </cell>
          <cell r="E222" t="str">
            <v>m</v>
          </cell>
          <cell r="H222">
            <v>799</v>
          </cell>
          <cell r="I222">
            <v>32892</v>
          </cell>
          <cell r="J222">
            <v>852</v>
          </cell>
          <cell r="K222">
            <v>36836</v>
          </cell>
          <cell r="S222">
            <v>32892</v>
          </cell>
          <cell r="U222">
            <v>0.05</v>
          </cell>
          <cell r="V222" t="str">
            <v>고케</v>
          </cell>
          <cell r="W222">
            <v>0.25740000000000002</v>
          </cell>
        </row>
        <row r="223">
          <cell r="A223">
            <v>223</v>
          </cell>
          <cell r="C223" t="str">
            <v>고압케이블</v>
          </cell>
          <cell r="D223" t="str">
            <v>3.3KV CV250sq/3C</v>
          </cell>
          <cell r="E223" t="str">
            <v>m</v>
          </cell>
          <cell r="H223">
            <v>799</v>
          </cell>
          <cell r="I223">
            <v>46142</v>
          </cell>
          <cell r="J223">
            <v>852</v>
          </cell>
          <cell r="K223">
            <v>49771</v>
          </cell>
          <cell r="S223">
            <v>46142</v>
          </cell>
          <cell r="U223">
            <v>0.05</v>
          </cell>
          <cell r="V223" t="str">
            <v>고케</v>
          </cell>
          <cell r="W223">
            <v>0.31240000000000001</v>
          </cell>
        </row>
        <row r="224">
          <cell r="A224">
            <v>224</v>
          </cell>
          <cell r="S224" t="str">
            <v/>
          </cell>
        </row>
        <row r="225">
          <cell r="A225">
            <v>225</v>
          </cell>
          <cell r="S225" t="str">
            <v/>
          </cell>
        </row>
        <row r="226">
          <cell r="A226">
            <v>226</v>
          </cell>
          <cell r="B226" t="str">
            <v>옥외</v>
          </cell>
          <cell r="C226" t="str">
            <v>고압케이블</v>
          </cell>
          <cell r="D226" t="str">
            <v>3.3KV CV8sq/1C</v>
          </cell>
          <cell r="E226" t="str">
            <v>m</v>
          </cell>
          <cell r="H226">
            <v>799</v>
          </cell>
          <cell r="I226">
            <v>1378</v>
          </cell>
          <cell r="J226">
            <v>851</v>
          </cell>
          <cell r="K226">
            <v>1944</v>
          </cell>
          <cell r="S226">
            <v>1378</v>
          </cell>
          <cell r="U226">
            <v>0.03</v>
          </cell>
          <cell r="V226" t="str">
            <v>고케</v>
          </cell>
          <cell r="W226">
            <v>1.5400000000000002E-2</v>
          </cell>
        </row>
        <row r="227">
          <cell r="A227">
            <v>227</v>
          </cell>
          <cell r="B227" t="str">
            <v>옥외</v>
          </cell>
          <cell r="C227" t="str">
            <v>고압케이블</v>
          </cell>
          <cell r="D227" t="str">
            <v>3.3KV CV14sq/1C</v>
          </cell>
          <cell r="E227" t="str">
            <v>m</v>
          </cell>
          <cell r="H227">
            <v>799</v>
          </cell>
          <cell r="I227">
            <v>1767</v>
          </cell>
          <cell r="J227">
            <v>851</v>
          </cell>
          <cell r="K227">
            <v>2577</v>
          </cell>
          <cell r="S227">
            <v>1767</v>
          </cell>
          <cell r="U227">
            <v>0.03</v>
          </cell>
          <cell r="V227" t="str">
            <v>고케</v>
          </cell>
          <cell r="W227">
            <v>2.2000000000000002E-2</v>
          </cell>
        </row>
        <row r="228">
          <cell r="A228">
            <v>228</v>
          </cell>
          <cell r="B228" t="str">
            <v>옥외</v>
          </cell>
          <cell r="C228" t="str">
            <v>고압케이블</v>
          </cell>
          <cell r="D228" t="str">
            <v>3.3KV CV22sq/1C</v>
          </cell>
          <cell r="E228" t="str">
            <v>m</v>
          </cell>
          <cell r="H228">
            <v>799</v>
          </cell>
          <cell r="I228">
            <v>2129</v>
          </cell>
          <cell r="J228">
            <v>851</v>
          </cell>
          <cell r="K228">
            <v>3017</v>
          </cell>
          <cell r="S228">
            <v>2129</v>
          </cell>
          <cell r="U228">
            <v>0.03</v>
          </cell>
          <cell r="V228" t="str">
            <v>고케</v>
          </cell>
          <cell r="W228">
            <v>2.86E-2</v>
          </cell>
        </row>
        <row r="229">
          <cell r="A229">
            <v>229</v>
          </cell>
          <cell r="B229" t="str">
            <v>옥외</v>
          </cell>
          <cell r="C229" t="str">
            <v>고압케이블</v>
          </cell>
          <cell r="D229" t="str">
            <v>3.3KV CV30sq/1C</v>
          </cell>
          <cell r="E229" t="str">
            <v>m</v>
          </cell>
          <cell r="H229">
            <v>799</v>
          </cell>
          <cell r="I229">
            <v>2567</v>
          </cell>
          <cell r="J229">
            <v>851</v>
          </cell>
          <cell r="S229">
            <v>2567</v>
          </cell>
          <cell r="U229">
            <v>0.03</v>
          </cell>
          <cell r="V229" t="str">
            <v>고케</v>
          </cell>
          <cell r="W229">
            <v>3.3000000000000002E-2</v>
          </cell>
        </row>
        <row r="230">
          <cell r="A230">
            <v>230</v>
          </cell>
          <cell r="B230" t="str">
            <v>옥외</v>
          </cell>
          <cell r="C230" t="str">
            <v>고압케이블</v>
          </cell>
          <cell r="D230" t="str">
            <v>3.3KV CV38sq/1C</v>
          </cell>
          <cell r="E230" t="str">
            <v>m</v>
          </cell>
          <cell r="H230">
            <v>799</v>
          </cell>
          <cell r="I230">
            <v>3088</v>
          </cell>
          <cell r="J230">
            <v>851</v>
          </cell>
          <cell r="K230">
            <v>4223</v>
          </cell>
          <cell r="S230">
            <v>3088</v>
          </cell>
          <cell r="U230">
            <v>0.03</v>
          </cell>
          <cell r="V230" t="str">
            <v>고케</v>
          </cell>
          <cell r="W230">
            <v>3.9600000000000003E-2</v>
          </cell>
        </row>
        <row r="231">
          <cell r="A231">
            <v>231</v>
          </cell>
          <cell r="B231" t="str">
            <v>옥외</v>
          </cell>
          <cell r="C231" t="str">
            <v>고압케이블</v>
          </cell>
          <cell r="D231" t="str">
            <v>3.3KV CV50sq/1C</v>
          </cell>
          <cell r="E231" t="str">
            <v>m</v>
          </cell>
          <cell r="H231">
            <v>799</v>
          </cell>
          <cell r="I231">
            <v>3803</v>
          </cell>
          <cell r="J231">
            <v>851</v>
          </cell>
          <cell r="S231">
            <v>3803</v>
          </cell>
          <cell r="U231">
            <v>0.03</v>
          </cell>
          <cell r="V231" t="str">
            <v>고케</v>
          </cell>
          <cell r="W231">
            <v>4.7300000000000002E-2</v>
          </cell>
        </row>
        <row r="232">
          <cell r="A232">
            <v>232</v>
          </cell>
          <cell r="B232" t="str">
            <v>옥외</v>
          </cell>
          <cell r="C232" t="str">
            <v>고압케이블</v>
          </cell>
          <cell r="D232" t="str">
            <v>3.3KV CV60sq/1C</v>
          </cell>
          <cell r="E232" t="str">
            <v>m</v>
          </cell>
          <cell r="H232">
            <v>799</v>
          </cell>
          <cell r="I232">
            <v>4611</v>
          </cell>
          <cell r="J232">
            <v>851</v>
          </cell>
          <cell r="K232">
            <v>5619</v>
          </cell>
          <cell r="S232">
            <v>4611</v>
          </cell>
          <cell r="U232">
            <v>0.03</v>
          </cell>
          <cell r="V232" t="str">
            <v>고케</v>
          </cell>
          <cell r="W232">
            <v>5.3900000000000003E-2</v>
          </cell>
        </row>
        <row r="233">
          <cell r="A233">
            <v>233</v>
          </cell>
          <cell r="B233" t="str">
            <v>옥외</v>
          </cell>
          <cell r="C233" t="str">
            <v>고압케이블</v>
          </cell>
          <cell r="D233" t="str">
            <v>3.3KV CV80sq/1C</v>
          </cell>
          <cell r="E233" t="str">
            <v>m</v>
          </cell>
          <cell r="H233">
            <v>799</v>
          </cell>
          <cell r="I233">
            <v>5071</v>
          </cell>
          <cell r="J233">
            <v>851</v>
          </cell>
          <cell r="S233">
            <v>5071</v>
          </cell>
          <cell r="U233">
            <v>0.03</v>
          </cell>
          <cell r="V233" t="str">
            <v>고케</v>
          </cell>
          <cell r="W233">
            <v>6.6000000000000003E-2</v>
          </cell>
        </row>
        <row r="234">
          <cell r="A234">
            <v>234</v>
          </cell>
          <cell r="B234" t="str">
            <v>옥외</v>
          </cell>
          <cell r="C234" t="str">
            <v>고압케이블</v>
          </cell>
          <cell r="D234" t="str">
            <v>3.3KV CV100sq/1C</v>
          </cell>
          <cell r="E234" t="str">
            <v>m</v>
          </cell>
          <cell r="H234">
            <v>799</v>
          </cell>
          <cell r="I234">
            <v>6052</v>
          </cell>
          <cell r="J234">
            <v>851</v>
          </cell>
          <cell r="K234">
            <v>6799</v>
          </cell>
          <cell r="S234">
            <v>6052</v>
          </cell>
          <cell r="U234">
            <v>0.03</v>
          </cell>
          <cell r="V234" t="str">
            <v>고케</v>
          </cell>
          <cell r="W234">
            <v>7.8100000000000003E-2</v>
          </cell>
        </row>
        <row r="235">
          <cell r="A235">
            <v>235</v>
          </cell>
          <cell r="B235" t="str">
            <v>옥외</v>
          </cell>
          <cell r="C235" t="str">
            <v>고압케이블</v>
          </cell>
          <cell r="D235" t="str">
            <v>3.3KV CV125sq/1C</v>
          </cell>
          <cell r="E235" t="str">
            <v>m</v>
          </cell>
          <cell r="H235">
            <v>799</v>
          </cell>
          <cell r="I235">
            <v>8295</v>
          </cell>
          <cell r="J235">
            <v>851</v>
          </cell>
          <cell r="S235">
            <v>8295</v>
          </cell>
          <cell r="U235">
            <v>0.03</v>
          </cell>
          <cell r="V235" t="str">
            <v>고케</v>
          </cell>
          <cell r="W235">
            <v>9.240000000000001E-2</v>
          </cell>
        </row>
        <row r="236">
          <cell r="A236">
            <v>236</v>
          </cell>
          <cell r="B236" t="str">
            <v>옥외</v>
          </cell>
          <cell r="C236" t="str">
            <v>고압케이블</v>
          </cell>
          <cell r="D236" t="str">
            <v>3.3KV CV150sq/1C</v>
          </cell>
          <cell r="E236" t="str">
            <v>m</v>
          </cell>
          <cell r="H236">
            <v>799</v>
          </cell>
          <cell r="I236">
            <v>9817</v>
          </cell>
          <cell r="J236">
            <v>851</v>
          </cell>
          <cell r="K236">
            <v>10622</v>
          </cell>
          <cell r="S236">
            <v>9817</v>
          </cell>
          <cell r="U236">
            <v>0.03</v>
          </cell>
          <cell r="V236" t="str">
            <v>고케</v>
          </cell>
          <cell r="W236">
            <v>0.10670000000000002</v>
          </cell>
        </row>
        <row r="237">
          <cell r="A237">
            <v>237</v>
          </cell>
          <cell r="B237" t="str">
            <v>옥외</v>
          </cell>
          <cell r="C237" t="str">
            <v>고압케이블</v>
          </cell>
          <cell r="D237" t="str">
            <v>3.3KV CV200sq/1C</v>
          </cell>
          <cell r="E237" t="str">
            <v>m</v>
          </cell>
          <cell r="H237">
            <v>799</v>
          </cell>
          <cell r="I237">
            <v>13314</v>
          </cell>
          <cell r="J237">
            <v>851</v>
          </cell>
          <cell r="K237">
            <v>13334</v>
          </cell>
          <cell r="S237">
            <v>13314</v>
          </cell>
          <cell r="U237">
            <v>0.03</v>
          </cell>
          <cell r="V237" t="str">
            <v>고케</v>
          </cell>
          <cell r="W237">
            <v>0.12870000000000001</v>
          </cell>
        </row>
        <row r="238">
          <cell r="A238">
            <v>238</v>
          </cell>
          <cell r="B238" t="str">
            <v>옥외</v>
          </cell>
          <cell r="C238" t="str">
            <v>고압케이블</v>
          </cell>
          <cell r="D238" t="str">
            <v>3.3KV CV250sq/1C</v>
          </cell>
          <cell r="E238" t="str">
            <v>m</v>
          </cell>
          <cell r="H238">
            <v>799</v>
          </cell>
          <cell r="I238">
            <v>16298</v>
          </cell>
          <cell r="J238">
            <v>851</v>
          </cell>
          <cell r="K238">
            <v>15940</v>
          </cell>
          <cell r="S238">
            <v>15940</v>
          </cell>
          <cell r="U238">
            <v>0.03</v>
          </cell>
          <cell r="V238" t="str">
            <v>고케</v>
          </cell>
          <cell r="W238">
            <v>0.15620000000000001</v>
          </cell>
        </row>
        <row r="239">
          <cell r="A239">
            <v>239</v>
          </cell>
          <cell r="S239" t="str">
            <v/>
          </cell>
        </row>
        <row r="240">
          <cell r="A240">
            <v>240</v>
          </cell>
          <cell r="S240" t="str">
            <v/>
          </cell>
        </row>
        <row r="241">
          <cell r="A241">
            <v>241</v>
          </cell>
          <cell r="B241" t="str">
            <v>옥외</v>
          </cell>
          <cell r="C241" t="str">
            <v>고압케이블</v>
          </cell>
          <cell r="D241" t="str">
            <v>3.3KV CV8sq/3C</v>
          </cell>
          <cell r="E241" t="str">
            <v>m</v>
          </cell>
          <cell r="H241">
            <v>799</v>
          </cell>
          <cell r="I241">
            <v>3544</v>
          </cell>
          <cell r="J241">
            <v>851</v>
          </cell>
          <cell r="K241">
            <v>6691</v>
          </cell>
          <cell r="S241">
            <v>3544</v>
          </cell>
          <cell r="U241">
            <v>0.03</v>
          </cell>
          <cell r="V241" t="str">
            <v>고케</v>
          </cell>
          <cell r="W241">
            <v>3.0800000000000004E-2</v>
          </cell>
        </row>
        <row r="242">
          <cell r="A242">
            <v>242</v>
          </cell>
          <cell r="B242" t="str">
            <v>옥외</v>
          </cell>
          <cell r="C242" t="str">
            <v>고압케이블</v>
          </cell>
          <cell r="D242" t="str">
            <v>3.3KV CV14sq/3C</v>
          </cell>
          <cell r="E242" t="str">
            <v>m</v>
          </cell>
          <cell r="H242">
            <v>799</v>
          </cell>
          <cell r="I242">
            <v>4813</v>
          </cell>
          <cell r="J242">
            <v>851</v>
          </cell>
          <cell r="K242">
            <v>8676</v>
          </cell>
          <cell r="S242">
            <v>4813</v>
          </cell>
          <cell r="U242">
            <v>0.03</v>
          </cell>
          <cell r="V242" t="str">
            <v>고케</v>
          </cell>
          <cell r="W242">
            <v>4.4000000000000004E-2</v>
          </cell>
        </row>
        <row r="243">
          <cell r="A243">
            <v>243</v>
          </cell>
          <cell r="B243" t="str">
            <v>옥외</v>
          </cell>
          <cell r="C243" t="str">
            <v>고압케이블</v>
          </cell>
          <cell r="D243" t="str">
            <v>3.3KV CV22sq/3C</v>
          </cell>
          <cell r="E243" t="str">
            <v>m</v>
          </cell>
          <cell r="H243">
            <v>799</v>
          </cell>
          <cell r="I243">
            <v>6064</v>
          </cell>
          <cell r="J243">
            <v>852</v>
          </cell>
          <cell r="K243">
            <v>10281</v>
          </cell>
          <cell r="S243">
            <v>6064</v>
          </cell>
          <cell r="U243">
            <v>0.03</v>
          </cell>
          <cell r="V243" t="str">
            <v>고케</v>
          </cell>
          <cell r="W243">
            <v>5.7200000000000001E-2</v>
          </cell>
        </row>
        <row r="244">
          <cell r="A244">
            <v>244</v>
          </cell>
          <cell r="B244" t="str">
            <v>옥외</v>
          </cell>
          <cell r="C244" t="str">
            <v>고압케이블</v>
          </cell>
          <cell r="D244" t="str">
            <v>3.3KV CV30sq/3C</v>
          </cell>
          <cell r="E244" t="str">
            <v>m</v>
          </cell>
          <cell r="H244">
            <v>799</v>
          </cell>
          <cell r="I244">
            <v>7168</v>
          </cell>
          <cell r="J244">
            <v>852</v>
          </cell>
          <cell r="S244">
            <v>7168</v>
          </cell>
          <cell r="U244">
            <v>0.03</v>
          </cell>
          <cell r="V244" t="str">
            <v>고케</v>
          </cell>
          <cell r="W244">
            <v>6.6000000000000003E-2</v>
          </cell>
        </row>
        <row r="245">
          <cell r="A245">
            <v>245</v>
          </cell>
          <cell r="B245" t="str">
            <v>옥외</v>
          </cell>
          <cell r="C245" t="str">
            <v>고압케이블</v>
          </cell>
          <cell r="D245" t="str">
            <v>3.3KV CV38sq/3C</v>
          </cell>
          <cell r="E245" t="str">
            <v>m</v>
          </cell>
          <cell r="H245">
            <v>799</v>
          </cell>
          <cell r="I245">
            <v>8435</v>
          </cell>
          <cell r="J245">
            <v>852</v>
          </cell>
          <cell r="K245">
            <v>13056</v>
          </cell>
          <cell r="S245">
            <v>8435</v>
          </cell>
          <cell r="U245">
            <v>0.03</v>
          </cell>
          <cell r="V245" t="str">
            <v>고케</v>
          </cell>
          <cell r="W245">
            <v>7.9200000000000007E-2</v>
          </cell>
        </row>
        <row r="246">
          <cell r="A246">
            <v>246</v>
          </cell>
          <cell r="B246" t="str">
            <v>옥외</v>
          </cell>
          <cell r="C246" t="str">
            <v>고압케이블</v>
          </cell>
          <cell r="D246" t="str">
            <v>3.3KV CV50sq/3C</v>
          </cell>
          <cell r="E246" t="str">
            <v>m</v>
          </cell>
          <cell r="H246">
            <v>799</v>
          </cell>
          <cell r="I246">
            <v>11056</v>
          </cell>
          <cell r="J246">
            <v>852</v>
          </cell>
          <cell r="S246">
            <v>11056</v>
          </cell>
          <cell r="U246">
            <v>0.03</v>
          </cell>
          <cell r="V246" t="str">
            <v>고케</v>
          </cell>
          <cell r="W246">
            <v>9.4600000000000004E-2</v>
          </cell>
        </row>
        <row r="247">
          <cell r="A247">
            <v>247</v>
          </cell>
          <cell r="B247" t="str">
            <v>옥외</v>
          </cell>
          <cell r="C247" t="str">
            <v>고압케이블</v>
          </cell>
          <cell r="D247" t="str">
            <v>3.3KV CV60sq/3C</v>
          </cell>
          <cell r="E247" t="str">
            <v>m</v>
          </cell>
          <cell r="H247">
            <v>799</v>
          </cell>
          <cell r="I247">
            <v>13744</v>
          </cell>
          <cell r="J247">
            <v>852</v>
          </cell>
          <cell r="K247">
            <v>15340</v>
          </cell>
          <cell r="S247">
            <v>13744</v>
          </cell>
          <cell r="U247">
            <v>0.03</v>
          </cell>
          <cell r="V247" t="str">
            <v>고케</v>
          </cell>
          <cell r="W247">
            <v>0.10780000000000001</v>
          </cell>
        </row>
        <row r="248">
          <cell r="A248">
            <v>248</v>
          </cell>
          <cell r="B248" t="str">
            <v>옥외</v>
          </cell>
          <cell r="C248" t="str">
            <v>고압케이블</v>
          </cell>
          <cell r="D248" t="str">
            <v>3.3KV CV80sq/3C</v>
          </cell>
          <cell r="E248" t="str">
            <v>m</v>
          </cell>
          <cell r="H248">
            <v>799</v>
          </cell>
          <cell r="I248">
            <v>15041</v>
          </cell>
          <cell r="J248">
            <v>852</v>
          </cell>
          <cell r="S248">
            <v>15041</v>
          </cell>
          <cell r="U248">
            <v>0.03</v>
          </cell>
          <cell r="V248" t="str">
            <v>고케</v>
          </cell>
          <cell r="W248">
            <v>0.13200000000000001</v>
          </cell>
        </row>
        <row r="249">
          <cell r="A249">
            <v>249</v>
          </cell>
          <cell r="B249" t="str">
            <v>옥외</v>
          </cell>
          <cell r="C249" t="str">
            <v>고압케이블</v>
          </cell>
          <cell r="D249" t="str">
            <v>3.3KV CV100sq/3C</v>
          </cell>
          <cell r="E249" t="str">
            <v>m</v>
          </cell>
          <cell r="H249">
            <v>799</v>
          </cell>
          <cell r="I249">
            <v>19498</v>
          </cell>
          <cell r="J249">
            <v>852</v>
          </cell>
          <cell r="K249">
            <v>22061</v>
          </cell>
          <cell r="S249">
            <v>19498</v>
          </cell>
          <cell r="U249">
            <v>0.03</v>
          </cell>
          <cell r="V249" t="str">
            <v>고케</v>
          </cell>
          <cell r="W249">
            <v>0.15620000000000001</v>
          </cell>
        </row>
        <row r="250">
          <cell r="A250">
            <v>250</v>
          </cell>
          <cell r="B250" t="str">
            <v>옥외</v>
          </cell>
          <cell r="C250" t="str">
            <v>고압케이블</v>
          </cell>
          <cell r="D250" t="str">
            <v>3.3KV CV125sq/3C</v>
          </cell>
          <cell r="E250" t="str">
            <v>m</v>
          </cell>
          <cell r="H250">
            <v>799</v>
          </cell>
          <cell r="I250">
            <v>21790</v>
          </cell>
          <cell r="J250">
            <v>852</v>
          </cell>
          <cell r="S250">
            <v>21790</v>
          </cell>
          <cell r="U250">
            <v>0.03</v>
          </cell>
          <cell r="V250" t="str">
            <v>고케</v>
          </cell>
          <cell r="W250">
            <v>0.18480000000000002</v>
          </cell>
        </row>
        <row r="251">
          <cell r="A251">
            <v>251</v>
          </cell>
          <cell r="B251" t="str">
            <v>옥외</v>
          </cell>
          <cell r="C251" t="str">
            <v>고압케이블</v>
          </cell>
          <cell r="D251" t="str">
            <v>3.3KV CV150sq/3C</v>
          </cell>
          <cell r="E251" t="str">
            <v>m</v>
          </cell>
          <cell r="H251">
            <v>799</v>
          </cell>
          <cell r="I251">
            <v>31069</v>
          </cell>
          <cell r="J251">
            <v>852</v>
          </cell>
          <cell r="K251">
            <v>29706</v>
          </cell>
          <cell r="S251">
            <v>29706</v>
          </cell>
          <cell r="U251">
            <v>0.03</v>
          </cell>
          <cell r="V251" t="str">
            <v>고케</v>
          </cell>
          <cell r="W251">
            <v>0.21340000000000003</v>
          </cell>
        </row>
        <row r="252">
          <cell r="A252">
            <v>252</v>
          </cell>
          <cell r="B252" t="str">
            <v>옥외</v>
          </cell>
          <cell r="C252" t="str">
            <v>고압케이블</v>
          </cell>
          <cell r="D252" t="str">
            <v>3.3KV CV200sq/3C</v>
          </cell>
          <cell r="E252" t="str">
            <v>m</v>
          </cell>
          <cell r="H252">
            <v>799</v>
          </cell>
          <cell r="I252">
            <v>32892</v>
          </cell>
          <cell r="J252">
            <v>852</v>
          </cell>
          <cell r="K252">
            <v>36836</v>
          </cell>
          <cell r="S252">
            <v>32892</v>
          </cell>
          <cell r="U252">
            <v>0.03</v>
          </cell>
          <cell r="V252" t="str">
            <v>고케</v>
          </cell>
          <cell r="W252">
            <v>0.25740000000000002</v>
          </cell>
        </row>
        <row r="253">
          <cell r="A253">
            <v>253</v>
          </cell>
          <cell r="B253" t="str">
            <v>옥외</v>
          </cell>
          <cell r="C253" t="str">
            <v>고압케이블</v>
          </cell>
          <cell r="D253" t="str">
            <v>3.3KV CV250sq/3C</v>
          </cell>
          <cell r="E253" t="str">
            <v>m</v>
          </cell>
          <cell r="H253">
            <v>799</v>
          </cell>
          <cell r="I253">
            <v>46142</v>
          </cell>
          <cell r="J253">
            <v>852</v>
          </cell>
          <cell r="K253">
            <v>49771</v>
          </cell>
          <cell r="S253">
            <v>46142</v>
          </cell>
          <cell r="U253">
            <v>0.03</v>
          </cell>
          <cell r="V253" t="str">
            <v>고케</v>
          </cell>
          <cell r="W253">
            <v>0.31240000000000001</v>
          </cell>
        </row>
        <row r="254">
          <cell r="A254">
            <v>254</v>
          </cell>
          <cell r="S254" t="str">
            <v/>
          </cell>
        </row>
        <row r="255">
          <cell r="A255">
            <v>255</v>
          </cell>
          <cell r="S255" t="str">
            <v/>
          </cell>
        </row>
        <row r="256">
          <cell r="A256">
            <v>256</v>
          </cell>
          <cell r="C256" t="str">
            <v>고압케이블</v>
          </cell>
          <cell r="D256" t="str">
            <v>6.9KV CV8sq/1C</v>
          </cell>
          <cell r="E256" t="str">
            <v>m</v>
          </cell>
          <cell r="H256">
            <v>799</v>
          </cell>
          <cell r="I256">
            <v>1890</v>
          </cell>
          <cell r="J256">
            <v>851</v>
          </cell>
          <cell r="K256">
            <v>1944</v>
          </cell>
          <cell r="S256">
            <v>1890</v>
          </cell>
          <cell r="U256">
            <v>0.05</v>
          </cell>
          <cell r="V256" t="str">
            <v>고케</v>
          </cell>
          <cell r="W256">
            <v>1.6799999999999999E-2</v>
          </cell>
        </row>
        <row r="257">
          <cell r="A257">
            <v>257</v>
          </cell>
          <cell r="C257" t="str">
            <v>고압케이블</v>
          </cell>
          <cell r="D257" t="str">
            <v>6.9KV CV14sq/1C</v>
          </cell>
          <cell r="E257" t="str">
            <v>m</v>
          </cell>
          <cell r="H257">
            <v>799</v>
          </cell>
          <cell r="I257">
            <v>2506</v>
          </cell>
          <cell r="J257">
            <v>851</v>
          </cell>
          <cell r="K257">
            <v>2577</v>
          </cell>
          <cell r="S257">
            <v>2506</v>
          </cell>
          <cell r="U257">
            <v>0.05</v>
          </cell>
          <cell r="V257" t="str">
            <v>고케</v>
          </cell>
          <cell r="W257">
            <v>2.4E-2</v>
          </cell>
        </row>
        <row r="258">
          <cell r="A258">
            <v>258</v>
          </cell>
          <cell r="C258" t="str">
            <v>고압케이블</v>
          </cell>
          <cell r="D258" t="str">
            <v>6.9KV CV22sq/1C</v>
          </cell>
          <cell r="E258" t="str">
            <v>m</v>
          </cell>
          <cell r="H258">
            <v>799</v>
          </cell>
          <cell r="I258">
            <v>2933</v>
          </cell>
          <cell r="J258">
            <v>851</v>
          </cell>
          <cell r="K258">
            <v>3017</v>
          </cell>
          <cell r="S258">
            <v>2933</v>
          </cell>
          <cell r="U258">
            <v>0.05</v>
          </cell>
          <cell r="V258" t="str">
            <v>고케</v>
          </cell>
          <cell r="W258">
            <v>3.1199999999999999E-2</v>
          </cell>
        </row>
        <row r="259">
          <cell r="A259">
            <v>259</v>
          </cell>
          <cell r="C259" t="str">
            <v>고압케이블</v>
          </cell>
          <cell r="D259" t="str">
            <v>6.9KV CV30sq/1C</v>
          </cell>
          <cell r="E259" t="str">
            <v>m</v>
          </cell>
          <cell r="H259">
            <v>799</v>
          </cell>
          <cell r="I259">
            <v>3394</v>
          </cell>
          <cell r="J259">
            <v>851</v>
          </cell>
          <cell r="S259">
            <v>3394</v>
          </cell>
          <cell r="U259">
            <v>0.05</v>
          </cell>
          <cell r="V259" t="str">
            <v>고케</v>
          </cell>
          <cell r="W259">
            <v>3.5999999999999997E-2</v>
          </cell>
        </row>
        <row r="260">
          <cell r="A260">
            <v>260</v>
          </cell>
          <cell r="C260" t="str">
            <v>고압케이블</v>
          </cell>
          <cell r="D260" t="str">
            <v>6.9KV CV38sq/1C</v>
          </cell>
          <cell r="E260" t="str">
            <v>m</v>
          </cell>
          <cell r="H260">
            <v>799</v>
          </cell>
          <cell r="I260">
            <v>4106</v>
          </cell>
          <cell r="J260">
            <v>851</v>
          </cell>
          <cell r="K260">
            <v>4223</v>
          </cell>
          <cell r="S260">
            <v>4106</v>
          </cell>
          <cell r="U260">
            <v>0.05</v>
          </cell>
          <cell r="V260" t="str">
            <v>고케</v>
          </cell>
          <cell r="W260">
            <v>4.3199999999999995E-2</v>
          </cell>
        </row>
        <row r="261">
          <cell r="A261">
            <v>261</v>
          </cell>
          <cell r="C261" t="str">
            <v>고압케이블</v>
          </cell>
          <cell r="D261" t="str">
            <v>6.9KV CV50sq/1C</v>
          </cell>
          <cell r="E261" t="str">
            <v>m</v>
          </cell>
          <cell r="H261">
            <v>799</v>
          </cell>
          <cell r="I261">
            <v>5162</v>
          </cell>
          <cell r="J261">
            <v>851</v>
          </cell>
          <cell r="S261">
            <v>5162</v>
          </cell>
          <cell r="U261">
            <v>0.05</v>
          </cell>
          <cell r="V261" t="str">
            <v>고케</v>
          </cell>
          <cell r="W261">
            <v>5.1599999999999993E-2</v>
          </cell>
        </row>
        <row r="262">
          <cell r="A262">
            <v>262</v>
          </cell>
          <cell r="C262" t="str">
            <v>고압케이블</v>
          </cell>
          <cell r="D262" t="str">
            <v>6.9KV CV60sq/1C</v>
          </cell>
          <cell r="E262" t="str">
            <v>m</v>
          </cell>
          <cell r="H262">
            <v>799</v>
          </cell>
          <cell r="I262">
            <v>5463</v>
          </cell>
          <cell r="J262">
            <v>851</v>
          </cell>
          <cell r="K262">
            <v>5619</v>
          </cell>
          <cell r="S262">
            <v>5463</v>
          </cell>
          <cell r="U262">
            <v>0.05</v>
          </cell>
          <cell r="V262" t="str">
            <v>고케</v>
          </cell>
          <cell r="W262">
            <v>5.8799999999999998E-2</v>
          </cell>
        </row>
        <row r="263">
          <cell r="A263">
            <v>263</v>
          </cell>
          <cell r="C263" t="str">
            <v>고압케이블</v>
          </cell>
          <cell r="D263" t="str">
            <v>6.9KV CV80sq/1C</v>
          </cell>
          <cell r="E263" t="str">
            <v>m</v>
          </cell>
          <cell r="H263">
            <v>799</v>
          </cell>
          <cell r="I263">
            <v>6037</v>
          </cell>
          <cell r="J263">
            <v>851</v>
          </cell>
          <cell r="S263">
            <v>6037</v>
          </cell>
          <cell r="U263">
            <v>0.05</v>
          </cell>
          <cell r="V263" t="str">
            <v>고케</v>
          </cell>
          <cell r="W263">
            <v>7.1999999999999995E-2</v>
          </cell>
        </row>
        <row r="264">
          <cell r="A264">
            <v>264</v>
          </cell>
          <cell r="C264" t="str">
            <v>고압케이블</v>
          </cell>
          <cell r="D264" t="str">
            <v>6.9KV CV100sq/1C</v>
          </cell>
          <cell r="E264" t="str">
            <v>m</v>
          </cell>
          <cell r="H264">
            <v>799</v>
          </cell>
          <cell r="I264">
            <v>6610</v>
          </cell>
          <cell r="J264">
            <v>851</v>
          </cell>
          <cell r="K264">
            <v>6799</v>
          </cell>
          <cell r="S264">
            <v>6610</v>
          </cell>
          <cell r="U264">
            <v>0.05</v>
          </cell>
          <cell r="V264" t="str">
            <v>고케</v>
          </cell>
          <cell r="W264">
            <v>8.5199999999999984E-2</v>
          </cell>
        </row>
        <row r="265">
          <cell r="A265">
            <v>265</v>
          </cell>
          <cell r="C265" t="str">
            <v>고압케이블</v>
          </cell>
          <cell r="D265" t="str">
            <v>6.9KV CV125sq/1C</v>
          </cell>
          <cell r="E265" t="str">
            <v>m</v>
          </cell>
          <cell r="H265">
            <v>799</v>
          </cell>
          <cell r="I265">
            <v>7796</v>
          </cell>
          <cell r="J265">
            <v>851</v>
          </cell>
          <cell r="S265">
            <v>7796</v>
          </cell>
          <cell r="U265">
            <v>0.05</v>
          </cell>
          <cell r="V265" t="str">
            <v>고케</v>
          </cell>
          <cell r="W265">
            <v>0.1008</v>
          </cell>
        </row>
        <row r="266">
          <cell r="A266">
            <v>266</v>
          </cell>
          <cell r="C266" t="str">
            <v>고압케이블</v>
          </cell>
          <cell r="D266" t="str">
            <v>6.9KV CV150sq/1C</v>
          </cell>
          <cell r="E266" t="str">
            <v>m</v>
          </cell>
          <cell r="H266">
            <v>799</v>
          </cell>
          <cell r="I266">
            <v>10327</v>
          </cell>
          <cell r="J266">
            <v>851</v>
          </cell>
          <cell r="K266">
            <v>10622</v>
          </cell>
          <cell r="S266">
            <v>10327</v>
          </cell>
          <cell r="U266">
            <v>0.05</v>
          </cell>
          <cell r="V266" t="str">
            <v>고케</v>
          </cell>
          <cell r="W266">
            <v>0.1164</v>
          </cell>
        </row>
        <row r="267">
          <cell r="A267">
            <v>267</v>
          </cell>
          <cell r="C267" t="str">
            <v>고압케이블</v>
          </cell>
          <cell r="D267" t="str">
            <v>6.9KV CV200sq/1C</v>
          </cell>
          <cell r="E267" t="str">
            <v>m</v>
          </cell>
          <cell r="H267">
            <v>799</v>
          </cell>
          <cell r="I267">
            <v>12964</v>
          </cell>
          <cell r="J267">
            <v>851</v>
          </cell>
          <cell r="K267">
            <v>13334</v>
          </cell>
          <cell r="S267">
            <v>12964</v>
          </cell>
          <cell r="U267">
            <v>0.05</v>
          </cell>
          <cell r="V267" t="str">
            <v>고케</v>
          </cell>
          <cell r="W267">
            <v>0.1404</v>
          </cell>
        </row>
        <row r="268">
          <cell r="A268">
            <v>268</v>
          </cell>
          <cell r="C268" t="str">
            <v>고압케이블</v>
          </cell>
          <cell r="D268" t="str">
            <v>6.9KV CV250sq/1C</v>
          </cell>
          <cell r="E268" t="str">
            <v>m</v>
          </cell>
          <cell r="H268">
            <v>799</v>
          </cell>
          <cell r="I268">
            <v>15498</v>
          </cell>
          <cell r="J268">
            <v>851</v>
          </cell>
          <cell r="K268">
            <v>15940</v>
          </cell>
          <cell r="S268">
            <v>15498</v>
          </cell>
          <cell r="U268">
            <v>0.05</v>
          </cell>
          <cell r="V268" t="str">
            <v>고케</v>
          </cell>
          <cell r="W268">
            <v>0.17039999999999997</v>
          </cell>
        </row>
        <row r="269">
          <cell r="A269">
            <v>269</v>
          </cell>
          <cell r="S269" t="str">
            <v/>
          </cell>
        </row>
        <row r="270">
          <cell r="A270">
            <v>270</v>
          </cell>
          <cell r="S270" t="str">
            <v/>
          </cell>
        </row>
        <row r="271">
          <cell r="A271">
            <v>271</v>
          </cell>
          <cell r="C271" t="str">
            <v>고압케이블</v>
          </cell>
          <cell r="D271" t="str">
            <v>6.9KV CV8sq/3C</v>
          </cell>
          <cell r="E271" t="str">
            <v>m</v>
          </cell>
          <cell r="H271">
            <v>799</v>
          </cell>
          <cell r="I271">
            <v>6505</v>
          </cell>
          <cell r="J271">
            <v>851</v>
          </cell>
          <cell r="K271">
            <v>6691</v>
          </cell>
          <cell r="S271">
            <v>6505</v>
          </cell>
          <cell r="U271">
            <v>0.05</v>
          </cell>
          <cell r="V271" t="str">
            <v>고케</v>
          </cell>
          <cell r="W271">
            <v>3.3599999999999998E-2</v>
          </cell>
        </row>
        <row r="272">
          <cell r="A272">
            <v>272</v>
          </cell>
          <cell r="C272" t="str">
            <v>고압케이블</v>
          </cell>
          <cell r="D272" t="str">
            <v>6.9KV CV14sq/3C</v>
          </cell>
          <cell r="E272" t="str">
            <v>m</v>
          </cell>
          <cell r="H272">
            <v>799</v>
          </cell>
          <cell r="I272">
            <v>8435</v>
          </cell>
          <cell r="J272">
            <v>851</v>
          </cell>
          <cell r="K272">
            <v>8676</v>
          </cell>
          <cell r="S272">
            <v>8435</v>
          </cell>
          <cell r="U272">
            <v>0.05</v>
          </cell>
          <cell r="V272" t="str">
            <v>고케</v>
          </cell>
          <cell r="W272">
            <v>4.8000000000000001E-2</v>
          </cell>
        </row>
        <row r="273">
          <cell r="A273">
            <v>273</v>
          </cell>
          <cell r="C273" t="str">
            <v>고압케이블</v>
          </cell>
          <cell r="D273" t="str">
            <v>6.9KV CV22sq/3C</v>
          </cell>
          <cell r="E273" t="str">
            <v>m</v>
          </cell>
          <cell r="H273">
            <v>799</v>
          </cell>
          <cell r="I273">
            <v>9996</v>
          </cell>
          <cell r="J273">
            <v>852</v>
          </cell>
          <cell r="K273">
            <v>10281</v>
          </cell>
          <cell r="S273">
            <v>9996</v>
          </cell>
          <cell r="U273">
            <v>0.05</v>
          </cell>
          <cell r="V273" t="str">
            <v>고케</v>
          </cell>
          <cell r="W273">
            <v>6.2399999999999997E-2</v>
          </cell>
        </row>
        <row r="274">
          <cell r="A274">
            <v>274</v>
          </cell>
          <cell r="C274" t="str">
            <v>고압케이블</v>
          </cell>
          <cell r="D274" t="str">
            <v>6.9KV CV30sq/3C</v>
          </cell>
          <cell r="E274" t="str">
            <v>m</v>
          </cell>
          <cell r="H274">
            <v>799</v>
          </cell>
          <cell r="I274">
            <v>11108</v>
          </cell>
          <cell r="J274">
            <v>852</v>
          </cell>
          <cell r="S274">
            <v>11108</v>
          </cell>
          <cell r="U274">
            <v>0.05</v>
          </cell>
          <cell r="V274" t="str">
            <v>고케</v>
          </cell>
          <cell r="W274">
            <v>7.1999999999999995E-2</v>
          </cell>
        </row>
        <row r="275">
          <cell r="A275">
            <v>275</v>
          </cell>
          <cell r="C275" t="str">
            <v>고압케이블</v>
          </cell>
          <cell r="D275" t="str">
            <v>6.9KV CV38sq/3C</v>
          </cell>
          <cell r="E275" t="str">
            <v>m</v>
          </cell>
          <cell r="H275">
            <v>799</v>
          </cell>
          <cell r="I275">
            <v>12693</v>
          </cell>
          <cell r="J275">
            <v>852</v>
          </cell>
          <cell r="K275">
            <v>13056</v>
          </cell>
          <cell r="S275">
            <v>12693</v>
          </cell>
          <cell r="U275">
            <v>0.05</v>
          </cell>
          <cell r="V275" t="str">
            <v>고케</v>
          </cell>
          <cell r="W275">
            <v>8.6399999999999991E-2</v>
          </cell>
        </row>
        <row r="276">
          <cell r="A276">
            <v>276</v>
          </cell>
          <cell r="C276" t="str">
            <v>고압케이블</v>
          </cell>
          <cell r="D276" t="str">
            <v>6.9KV CV50sq/3C</v>
          </cell>
          <cell r="E276" t="str">
            <v>m</v>
          </cell>
          <cell r="H276">
            <v>799</v>
          </cell>
          <cell r="I276">
            <v>14159</v>
          </cell>
          <cell r="J276">
            <v>852</v>
          </cell>
          <cell r="S276">
            <v>14159</v>
          </cell>
          <cell r="U276">
            <v>0.05</v>
          </cell>
          <cell r="V276" t="str">
            <v>고케</v>
          </cell>
          <cell r="W276">
            <v>0.10319999999999999</v>
          </cell>
        </row>
        <row r="277">
          <cell r="A277">
            <v>277</v>
          </cell>
          <cell r="C277" t="str">
            <v>고압케이블</v>
          </cell>
          <cell r="D277" t="str">
            <v>6.9KV CV60sq/3C</v>
          </cell>
          <cell r="E277" t="str">
            <v>m</v>
          </cell>
          <cell r="H277">
            <v>799</v>
          </cell>
          <cell r="I277">
            <v>14914</v>
          </cell>
          <cell r="J277">
            <v>852</v>
          </cell>
          <cell r="K277">
            <v>15340</v>
          </cell>
          <cell r="S277">
            <v>14914</v>
          </cell>
          <cell r="U277">
            <v>0.05</v>
          </cell>
          <cell r="V277" t="str">
            <v>고케</v>
          </cell>
          <cell r="W277">
            <v>0.1176</v>
          </cell>
        </row>
        <row r="278">
          <cell r="A278">
            <v>278</v>
          </cell>
          <cell r="C278" t="str">
            <v>고압케이블</v>
          </cell>
          <cell r="D278" t="str">
            <v>6.9KV CV80sq/3C</v>
          </cell>
          <cell r="E278" t="str">
            <v>m</v>
          </cell>
          <cell r="H278">
            <v>799</v>
          </cell>
          <cell r="I278">
            <v>18345</v>
          </cell>
          <cell r="J278">
            <v>852</v>
          </cell>
          <cell r="S278">
            <v>18345</v>
          </cell>
          <cell r="U278">
            <v>0.05</v>
          </cell>
          <cell r="V278" t="str">
            <v>고케</v>
          </cell>
          <cell r="W278">
            <v>0.14399999999999999</v>
          </cell>
        </row>
        <row r="279">
          <cell r="A279">
            <v>279</v>
          </cell>
          <cell r="C279" t="str">
            <v>고압케이블</v>
          </cell>
          <cell r="D279" t="str">
            <v>6.9KV CV100sq/3C</v>
          </cell>
          <cell r="E279" t="str">
            <v>m</v>
          </cell>
          <cell r="H279">
            <v>799</v>
          </cell>
          <cell r="I279">
            <v>21448</v>
          </cell>
          <cell r="J279">
            <v>852</v>
          </cell>
          <cell r="K279">
            <v>22061</v>
          </cell>
          <cell r="S279">
            <v>21448</v>
          </cell>
          <cell r="U279">
            <v>0.05</v>
          </cell>
          <cell r="V279" t="str">
            <v>고케</v>
          </cell>
          <cell r="W279">
            <v>0.17039999999999997</v>
          </cell>
        </row>
        <row r="280">
          <cell r="A280">
            <v>280</v>
          </cell>
          <cell r="C280" t="str">
            <v>고압케이블</v>
          </cell>
          <cell r="D280" t="str">
            <v>6.9KV CV125sq/3C</v>
          </cell>
          <cell r="E280" t="str">
            <v>m</v>
          </cell>
          <cell r="H280">
            <v>799</v>
          </cell>
          <cell r="I280">
            <v>24633</v>
          </cell>
          <cell r="J280">
            <v>852</v>
          </cell>
          <cell r="S280">
            <v>24633</v>
          </cell>
          <cell r="U280">
            <v>0.05</v>
          </cell>
          <cell r="V280" t="str">
            <v>고케</v>
          </cell>
          <cell r="W280">
            <v>0.2016</v>
          </cell>
        </row>
        <row r="281">
          <cell r="A281">
            <v>281</v>
          </cell>
          <cell r="C281" t="str">
            <v>고압케이블</v>
          </cell>
          <cell r="D281" t="str">
            <v>6.9KV CV150sq/3C</v>
          </cell>
          <cell r="E281" t="str">
            <v>m</v>
          </cell>
          <cell r="H281">
            <v>799</v>
          </cell>
          <cell r="I281">
            <v>28881</v>
          </cell>
          <cell r="J281">
            <v>852</v>
          </cell>
          <cell r="K281">
            <v>29706</v>
          </cell>
          <cell r="S281">
            <v>28881</v>
          </cell>
          <cell r="U281">
            <v>0.05</v>
          </cell>
          <cell r="V281" t="str">
            <v>고케</v>
          </cell>
          <cell r="W281">
            <v>0.23280000000000001</v>
          </cell>
        </row>
        <row r="282">
          <cell r="A282">
            <v>282</v>
          </cell>
          <cell r="C282" t="str">
            <v>고압케이블</v>
          </cell>
          <cell r="D282" t="str">
            <v>6.9KV CV200sq/3C</v>
          </cell>
          <cell r="E282" t="str">
            <v>m</v>
          </cell>
          <cell r="H282">
            <v>799</v>
          </cell>
          <cell r="I282">
            <v>35813</v>
          </cell>
          <cell r="J282">
            <v>852</v>
          </cell>
          <cell r="K282">
            <v>36836</v>
          </cell>
          <cell r="S282">
            <v>35813</v>
          </cell>
          <cell r="U282">
            <v>0.05</v>
          </cell>
          <cell r="V282" t="str">
            <v>고케</v>
          </cell>
          <cell r="W282">
            <v>0.28079999999999999</v>
          </cell>
        </row>
        <row r="283">
          <cell r="A283">
            <v>283</v>
          </cell>
          <cell r="C283" t="str">
            <v>고압케이블</v>
          </cell>
          <cell r="D283" t="str">
            <v>6.9KV CV250sq/3C</v>
          </cell>
          <cell r="E283" t="str">
            <v>m</v>
          </cell>
          <cell r="H283">
            <v>799</v>
          </cell>
          <cell r="I283">
            <v>48389</v>
          </cell>
          <cell r="J283">
            <v>852</v>
          </cell>
          <cell r="K283">
            <v>49771</v>
          </cell>
          <cell r="S283">
            <v>48389</v>
          </cell>
          <cell r="U283">
            <v>0.05</v>
          </cell>
          <cell r="V283" t="str">
            <v>고케</v>
          </cell>
          <cell r="W283">
            <v>0.34079999999999994</v>
          </cell>
        </row>
        <row r="284">
          <cell r="A284">
            <v>284</v>
          </cell>
          <cell r="S284" t="str">
            <v/>
          </cell>
        </row>
        <row r="285">
          <cell r="A285">
            <v>285</v>
          </cell>
          <cell r="S285" t="str">
            <v/>
          </cell>
        </row>
        <row r="286">
          <cell r="A286">
            <v>286</v>
          </cell>
          <cell r="B286" t="str">
            <v>옥외</v>
          </cell>
          <cell r="C286" t="str">
            <v>고압케이블</v>
          </cell>
          <cell r="D286" t="str">
            <v>6.9KV CV8sq/1C</v>
          </cell>
          <cell r="E286" t="str">
            <v>m</v>
          </cell>
          <cell r="H286">
            <v>799</v>
          </cell>
          <cell r="I286">
            <v>1890</v>
          </cell>
          <cell r="J286">
            <v>851</v>
          </cell>
          <cell r="K286">
            <v>1944</v>
          </cell>
          <cell r="S286">
            <v>1890</v>
          </cell>
          <cell r="U286">
            <v>0.03</v>
          </cell>
          <cell r="V286" t="str">
            <v>고케</v>
          </cell>
          <cell r="W286">
            <v>1.6799999999999999E-2</v>
          </cell>
        </row>
        <row r="287">
          <cell r="A287">
            <v>287</v>
          </cell>
          <cell r="B287" t="str">
            <v>옥외</v>
          </cell>
          <cell r="C287" t="str">
            <v>고압케이블</v>
          </cell>
          <cell r="D287" t="str">
            <v>6.9KV CV14sq/1C</v>
          </cell>
          <cell r="E287" t="str">
            <v>m</v>
          </cell>
          <cell r="H287">
            <v>799</v>
          </cell>
          <cell r="I287">
            <v>2506</v>
          </cell>
          <cell r="J287">
            <v>851</v>
          </cell>
          <cell r="K287">
            <v>2577</v>
          </cell>
          <cell r="S287">
            <v>2506</v>
          </cell>
          <cell r="U287">
            <v>0.03</v>
          </cell>
          <cell r="V287" t="str">
            <v>고케</v>
          </cell>
          <cell r="W287">
            <v>2.4E-2</v>
          </cell>
        </row>
        <row r="288">
          <cell r="A288">
            <v>288</v>
          </cell>
          <cell r="B288" t="str">
            <v>옥외</v>
          </cell>
          <cell r="C288" t="str">
            <v>고압케이블</v>
          </cell>
          <cell r="D288" t="str">
            <v>6.9KV CV22sq/1C</v>
          </cell>
          <cell r="E288" t="str">
            <v>m</v>
          </cell>
          <cell r="H288">
            <v>799</v>
          </cell>
          <cell r="I288">
            <v>2933</v>
          </cell>
          <cell r="J288">
            <v>851</v>
          </cell>
          <cell r="K288">
            <v>3017</v>
          </cell>
          <cell r="S288">
            <v>2933</v>
          </cell>
          <cell r="U288">
            <v>0.03</v>
          </cell>
          <cell r="V288" t="str">
            <v>고케</v>
          </cell>
          <cell r="W288">
            <v>3.1199999999999999E-2</v>
          </cell>
        </row>
        <row r="289">
          <cell r="A289">
            <v>289</v>
          </cell>
          <cell r="B289" t="str">
            <v>옥외</v>
          </cell>
          <cell r="C289" t="str">
            <v>고압케이블</v>
          </cell>
          <cell r="D289" t="str">
            <v>6.9KV CV30sq/1C</v>
          </cell>
          <cell r="E289" t="str">
            <v>m</v>
          </cell>
          <cell r="H289">
            <v>799</v>
          </cell>
          <cell r="I289">
            <v>3394</v>
          </cell>
          <cell r="J289">
            <v>851</v>
          </cell>
          <cell r="S289">
            <v>3394</v>
          </cell>
          <cell r="U289">
            <v>0.03</v>
          </cell>
          <cell r="V289" t="str">
            <v>고케</v>
          </cell>
          <cell r="W289">
            <v>3.5999999999999997E-2</v>
          </cell>
        </row>
        <row r="290">
          <cell r="A290">
            <v>290</v>
          </cell>
          <cell r="B290" t="str">
            <v>옥외</v>
          </cell>
          <cell r="C290" t="str">
            <v>고압케이블</v>
          </cell>
          <cell r="D290" t="str">
            <v>6.9KV CV38sq/1C</v>
          </cell>
          <cell r="E290" t="str">
            <v>m</v>
          </cell>
          <cell r="H290">
            <v>799</v>
          </cell>
          <cell r="I290">
            <v>4106</v>
          </cell>
          <cell r="J290">
            <v>851</v>
          </cell>
          <cell r="K290">
            <v>4223</v>
          </cell>
          <cell r="S290">
            <v>4106</v>
          </cell>
          <cell r="U290">
            <v>0.03</v>
          </cell>
          <cell r="V290" t="str">
            <v>고케</v>
          </cell>
          <cell r="W290">
            <v>4.3199999999999995E-2</v>
          </cell>
        </row>
        <row r="291">
          <cell r="A291">
            <v>291</v>
          </cell>
          <cell r="B291" t="str">
            <v>옥외</v>
          </cell>
          <cell r="C291" t="str">
            <v>고압케이블</v>
          </cell>
          <cell r="D291" t="str">
            <v>6.9KV CV50sq/1C</v>
          </cell>
          <cell r="E291" t="str">
            <v>m</v>
          </cell>
          <cell r="H291">
            <v>799</v>
          </cell>
          <cell r="I291">
            <v>5162</v>
          </cell>
          <cell r="J291">
            <v>851</v>
          </cell>
          <cell r="S291">
            <v>5162</v>
          </cell>
          <cell r="U291">
            <v>0.03</v>
          </cell>
          <cell r="V291" t="str">
            <v>고케</v>
          </cell>
          <cell r="W291">
            <v>5.1599999999999993E-2</v>
          </cell>
        </row>
        <row r="292">
          <cell r="A292">
            <v>292</v>
          </cell>
          <cell r="B292" t="str">
            <v>옥외</v>
          </cell>
          <cell r="C292" t="str">
            <v>고압케이블</v>
          </cell>
          <cell r="D292" t="str">
            <v>6.9KV CV60sq/1C</v>
          </cell>
          <cell r="E292" t="str">
            <v>m</v>
          </cell>
          <cell r="H292">
            <v>799</v>
          </cell>
          <cell r="I292">
            <v>5463</v>
          </cell>
          <cell r="J292">
            <v>851</v>
          </cell>
          <cell r="K292">
            <v>5619</v>
          </cell>
          <cell r="S292">
            <v>5463</v>
          </cell>
          <cell r="U292">
            <v>0.03</v>
          </cell>
          <cell r="V292" t="str">
            <v>고케</v>
          </cell>
          <cell r="W292">
            <v>5.8799999999999998E-2</v>
          </cell>
        </row>
        <row r="293">
          <cell r="A293">
            <v>293</v>
          </cell>
          <cell r="B293" t="str">
            <v>옥외</v>
          </cell>
          <cell r="C293" t="str">
            <v>고압케이블</v>
          </cell>
          <cell r="D293" t="str">
            <v>6.9KV CV80sq/1C</v>
          </cell>
          <cell r="E293" t="str">
            <v>m</v>
          </cell>
          <cell r="H293">
            <v>799</v>
          </cell>
          <cell r="I293">
            <v>6037</v>
          </cell>
          <cell r="J293">
            <v>851</v>
          </cell>
          <cell r="S293">
            <v>6037</v>
          </cell>
          <cell r="U293">
            <v>0.03</v>
          </cell>
          <cell r="V293" t="str">
            <v>고케</v>
          </cell>
          <cell r="W293">
            <v>7.1999999999999995E-2</v>
          </cell>
        </row>
        <row r="294">
          <cell r="A294">
            <v>294</v>
          </cell>
          <cell r="B294" t="str">
            <v>옥외</v>
          </cell>
          <cell r="C294" t="str">
            <v>고압케이블</v>
          </cell>
          <cell r="D294" t="str">
            <v>6.9KV CV100sq/1C</v>
          </cell>
          <cell r="E294" t="str">
            <v>m</v>
          </cell>
          <cell r="H294">
            <v>799</v>
          </cell>
          <cell r="I294">
            <v>6610</v>
          </cell>
          <cell r="J294">
            <v>851</v>
          </cell>
          <cell r="K294">
            <v>6799</v>
          </cell>
          <cell r="S294">
            <v>6610</v>
          </cell>
          <cell r="U294">
            <v>0.03</v>
          </cell>
          <cell r="V294" t="str">
            <v>고케</v>
          </cell>
          <cell r="W294">
            <v>8.5199999999999984E-2</v>
          </cell>
        </row>
        <row r="295">
          <cell r="A295">
            <v>295</v>
          </cell>
          <cell r="B295" t="str">
            <v>옥외</v>
          </cell>
          <cell r="C295" t="str">
            <v>고압케이블</v>
          </cell>
          <cell r="D295" t="str">
            <v>6.9KV CV125sq/1C</v>
          </cell>
          <cell r="E295" t="str">
            <v>m</v>
          </cell>
          <cell r="H295">
            <v>799</v>
          </cell>
          <cell r="I295">
            <v>7796</v>
          </cell>
          <cell r="J295">
            <v>851</v>
          </cell>
          <cell r="S295">
            <v>7796</v>
          </cell>
          <cell r="U295">
            <v>0.03</v>
          </cell>
          <cell r="V295" t="str">
            <v>고케</v>
          </cell>
          <cell r="W295">
            <v>0.1008</v>
          </cell>
        </row>
        <row r="296">
          <cell r="A296">
            <v>296</v>
          </cell>
          <cell r="B296" t="str">
            <v>옥외</v>
          </cell>
          <cell r="C296" t="str">
            <v>고압케이블</v>
          </cell>
          <cell r="D296" t="str">
            <v>6.9KV CV150sq/1C</v>
          </cell>
          <cell r="E296" t="str">
            <v>m</v>
          </cell>
          <cell r="H296">
            <v>799</v>
          </cell>
          <cell r="I296">
            <v>10327</v>
          </cell>
          <cell r="J296">
            <v>851</v>
          </cell>
          <cell r="K296">
            <v>10622</v>
          </cell>
          <cell r="S296">
            <v>10327</v>
          </cell>
          <cell r="U296">
            <v>0.03</v>
          </cell>
          <cell r="V296" t="str">
            <v>고케</v>
          </cell>
          <cell r="W296">
            <v>0.1164</v>
          </cell>
        </row>
        <row r="297">
          <cell r="A297">
            <v>297</v>
          </cell>
          <cell r="B297" t="str">
            <v>옥외</v>
          </cell>
          <cell r="C297" t="str">
            <v>고압케이블</v>
          </cell>
          <cell r="D297" t="str">
            <v>6.9KV CV200sq/1C</v>
          </cell>
          <cell r="E297" t="str">
            <v>m</v>
          </cell>
          <cell r="H297">
            <v>799</v>
          </cell>
          <cell r="I297">
            <v>12964</v>
          </cell>
          <cell r="J297">
            <v>851</v>
          </cell>
          <cell r="K297">
            <v>13334</v>
          </cell>
          <cell r="S297">
            <v>12964</v>
          </cell>
          <cell r="U297">
            <v>0.03</v>
          </cell>
          <cell r="V297" t="str">
            <v>고케</v>
          </cell>
          <cell r="W297">
            <v>0.1404</v>
          </cell>
        </row>
        <row r="298">
          <cell r="A298">
            <v>298</v>
          </cell>
          <cell r="B298" t="str">
            <v>옥외</v>
          </cell>
          <cell r="C298" t="str">
            <v>고압케이블</v>
          </cell>
          <cell r="D298" t="str">
            <v>6.9KV CV250sq/1C</v>
          </cell>
          <cell r="E298" t="str">
            <v>m</v>
          </cell>
          <cell r="H298">
            <v>799</v>
          </cell>
          <cell r="I298">
            <v>15498</v>
          </cell>
          <cell r="J298">
            <v>851</v>
          </cell>
          <cell r="K298">
            <v>15940</v>
          </cell>
          <cell r="S298">
            <v>15498</v>
          </cell>
          <cell r="U298">
            <v>0.03</v>
          </cell>
          <cell r="V298" t="str">
            <v>고케</v>
          </cell>
          <cell r="W298">
            <v>0.17039999999999997</v>
          </cell>
        </row>
        <row r="299">
          <cell r="A299">
            <v>299</v>
          </cell>
          <cell r="S299" t="str">
            <v/>
          </cell>
        </row>
        <row r="300">
          <cell r="A300">
            <v>300</v>
          </cell>
          <cell r="S300" t="str">
            <v/>
          </cell>
        </row>
        <row r="301">
          <cell r="A301">
            <v>301</v>
          </cell>
          <cell r="B301" t="str">
            <v>옥외</v>
          </cell>
          <cell r="C301" t="str">
            <v>고압케이블</v>
          </cell>
          <cell r="D301" t="str">
            <v>6.9KV CV8sq/3C</v>
          </cell>
          <cell r="E301" t="str">
            <v>m</v>
          </cell>
          <cell r="H301">
            <v>799</v>
          </cell>
          <cell r="I301">
            <v>6505</v>
          </cell>
          <cell r="J301">
            <v>851</v>
          </cell>
          <cell r="K301">
            <v>6691</v>
          </cell>
          <cell r="S301">
            <v>6505</v>
          </cell>
          <cell r="U301">
            <v>0.03</v>
          </cell>
          <cell r="V301" t="str">
            <v>고케</v>
          </cell>
          <cell r="W301">
            <v>3.3599999999999998E-2</v>
          </cell>
        </row>
        <row r="302">
          <cell r="A302">
            <v>302</v>
          </cell>
          <cell r="B302" t="str">
            <v>옥외</v>
          </cell>
          <cell r="C302" t="str">
            <v>고압케이블</v>
          </cell>
          <cell r="D302" t="str">
            <v>6.9KV CV14sq/3C</v>
          </cell>
          <cell r="E302" t="str">
            <v>m</v>
          </cell>
          <cell r="H302">
            <v>799</v>
          </cell>
          <cell r="I302">
            <v>8435</v>
          </cell>
          <cell r="J302">
            <v>851</v>
          </cell>
          <cell r="K302">
            <v>8676</v>
          </cell>
          <cell r="S302">
            <v>8435</v>
          </cell>
          <cell r="U302">
            <v>0.03</v>
          </cell>
          <cell r="V302" t="str">
            <v>고케</v>
          </cell>
          <cell r="W302">
            <v>4.8000000000000001E-2</v>
          </cell>
        </row>
        <row r="303">
          <cell r="A303">
            <v>303</v>
          </cell>
          <cell r="B303" t="str">
            <v>옥외</v>
          </cell>
          <cell r="C303" t="str">
            <v>고압케이블</v>
          </cell>
          <cell r="D303" t="str">
            <v>6.9KV CV22sq/3C</v>
          </cell>
          <cell r="E303" t="str">
            <v>m</v>
          </cell>
          <cell r="H303">
            <v>799</v>
          </cell>
          <cell r="I303">
            <v>9996</v>
          </cell>
          <cell r="J303">
            <v>852</v>
          </cell>
          <cell r="K303">
            <v>10281</v>
          </cell>
          <cell r="S303">
            <v>9996</v>
          </cell>
          <cell r="U303">
            <v>0.03</v>
          </cell>
          <cell r="V303" t="str">
            <v>고케</v>
          </cell>
          <cell r="W303">
            <v>6.2399999999999997E-2</v>
          </cell>
        </row>
        <row r="304">
          <cell r="A304">
            <v>304</v>
          </cell>
          <cell r="B304" t="str">
            <v>옥외</v>
          </cell>
          <cell r="C304" t="str">
            <v>고압케이블</v>
          </cell>
          <cell r="D304" t="str">
            <v>6.9KV CV30sq/3C</v>
          </cell>
          <cell r="E304" t="str">
            <v>m</v>
          </cell>
          <cell r="H304">
            <v>799</v>
          </cell>
          <cell r="I304">
            <v>11108</v>
          </cell>
          <cell r="J304">
            <v>852</v>
          </cell>
          <cell r="S304">
            <v>11108</v>
          </cell>
          <cell r="U304">
            <v>0.03</v>
          </cell>
          <cell r="V304" t="str">
            <v>고케</v>
          </cell>
          <cell r="W304">
            <v>7.1999999999999995E-2</v>
          </cell>
        </row>
        <row r="305">
          <cell r="A305">
            <v>305</v>
          </cell>
          <cell r="B305" t="str">
            <v>옥외</v>
          </cell>
          <cell r="C305" t="str">
            <v>고압케이블</v>
          </cell>
          <cell r="D305" t="str">
            <v>6.9KV CV38sq/3C</v>
          </cell>
          <cell r="E305" t="str">
            <v>m</v>
          </cell>
          <cell r="H305">
            <v>799</v>
          </cell>
          <cell r="I305">
            <v>12693</v>
          </cell>
          <cell r="J305">
            <v>852</v>
          </cell>
          <cell r="K305">
            <v>13056</v>
          </cell>
          <cell r="S305">
            <v>12693</v>
          </cell>
          <cell r="U305">
            <v>0.03</v>
          </cell>
          <cell r="V305" t="str">
            <v>고케</v>
          </cell>
          <cell r="W305">
            <v>8.6399999999999991E-2</v>
          </cell>
        </row>
        <row r="306">
          <cell r="A306">
            <v>306</v>
          </cell>
          <cell r="B306" t="str">
            <v>옥외</v>
          </cell>
          <cell r="C306" t="str">
            <v>고압케이블</v>
          </cell>
          <cell r="D306" t="str">
            <v>6.9KV CV50sq/3C</v>
          </cell>
          <cell r="E306" t="str">
            <v>m</v>
          </cell>
          <cell r="H306">
            <v>799</v>
          </cell>
          <cell r="I306">
            <v>14159</v>
          </cell>
          <cell r="J306">
            <v>852</v>
          </cell>
          <cell r="S306">
            <v>14159</v>
          </cell>
          <cell r="U306">
            <v>0.03</v>
          </cell>
          <cell r="V306" t="str">
            <v>고케</v>
          </cell>
          <cell r="W306">
            <v>0.10319999999999999</v>
          </cell>
        </row>
        <row r="307">
          <cell r="A307">
            <v>307</v>
          </cell>
          <cell r="B307" t="str">
            <v>옥외</v>
          </cell>
          <cell r="C307" t="str">
            <v>고압케이블</v>
          </cell>
          <cell r="D307" t="str">
            <v>6.9KV CV60sq/3C</v>
          </cell>
          <cell r="E307" t="str">
            <v>m</v>
          </cell>
          <cell r="H307">
            <v>799</v>
          </cell>
          <cell r="I307">
            <v>14914</v>
          </cell>
          <cell r="J307">
            <v>852</v>
          </cell>
          <cell r="K307">
            <v>15340</v>
          </cell>
          <cell r="S307">
            <v>14914</v>
          </cell>
          <cell r="U307">
            <v>0.03</v>
          </cell>
          <cell r="V307" t="str">
            <v>고케</v>
          </cell>
          <cell r="W307">
            <v>0.1176</v>
          </cell>
        </row>
        <row r="308">
          <cell r="A308">
            <v>308</v>
          </cell>
          <cell r="B308" t="str">
            <v>옥외</v>
          </cell>
          <cell r="C308" t="str">
            <v>고압케이블</v>
          </cell>
          <cell r="D308" t="str">
            <v>6.9KV CV80sq/3C</v>
          </cell>
          <cell r="E308" t="str">
            <v>m</v>
          </cell>
          <cell r="H308">
            <v>799</v>
          </cell>
          <cell r="I308">
            <v>18345</v>
          </cell>
          <cell r="J308">
            <v>852</v>
          </cell>
          <cell r="S308">
            <v>18345</v>
          </cell>
          <cell r="U308">
            <v>0.03</v>
          </cell>
          <cell r="V308" t="str">
            <v>고케</v>
          </cell>
          <cell r="W308">
            <v>0.14399999999999999</v>
          </cell>
        </row>
        <row r="309">
          <cell r="A309">
            <v>309</v>
          </cell>
          <cell r="B309" t="str">
            <v>옥외</v>
          </cell>
          <cell r="C309" t="str">
            <v>고압케이블</v>
          </cell>
          <cell r="D309" t="str">
            <v>6.9KV CV100sq/3C</v>
          </cell>
          <cell r="E309" t="str">
            <v>m</v>
          </cell>
          <cell r="H309">
            <v>799</v>
          </cell>
          <cell r="I309">
            <v>21448</v>
          </cell>
          <cell r="J309">
            <v>852</v>
          </cell>
          <cell r="K309">
            <v>22061</v>
          </cell>
          <cell r="S309">
            <v>21448</v>
          </cell>
          <cell r="U309">
            <v>0.03</v>
          </cell>
          <cell r="V309" t="str">
            <v>고케</v>
          </cell>
          <cell r="W309">
            <v>0.17039999999999997</v>
          </cell>
        </row>
        <row r="310">
          <cell r="A310">
            <v>310</v>
          </cell>
          <cell r="B310" t="str">
            <v>옥외</v>
          </cell>
          <cell r="C310" t="str">
            <v>고압케이블</v>
          </cell>
          <cell r="D310" t="str">
            <v>6.9KV CV125sq/3C</v>
          </cell>
          <cell r="E310" t="str">
            <v>m</v>
          </cell>
          <cell r="H310">
            <v>799</v>
          </cell>
          <cell r="I310">
            <v>24633</v>
          </cell>
          <cell r="J310">
            <v>852</v>
          </cell>
          <cell r="S310">
            <v>24633</v>
          </cell>
          <cell r="U310">
            <v>0.03</v>
          </cell>
          <cell r="V310" t="str">
            <v>고케</v>
          </cell>
          <cell r="W310">
            <v>0.2016</v>
          </cell>
        </row>
        <row r="311">
          <cell r="A311">
            <v>311</v>
          </cell>
          <cell r="B311" t="str">
            <v>옥외</v>
          </cell>
          <cell r="C311" t="str">
            <v>고압케이블</v>
          </cell>
          <cell r="D311" t="str">
            <v>6.9KV CV150sq/3C</v>
          </cell>
          <cell r="E311" t="str">
            <v>m</v>
          </cell>
          <cell r="H311">
            <v>799</v>
          </cell>
          <cell r="I311">
            <v>28881</v>
          </cell>
          <cell r="J311">
            <v>852</v>
          </cell>
          <cell r="K311">
            <v>29706</v>
          </cell>
          <cell r="S311">
            <v>28881</v>
          </cell>
          <cell r="U311">
            <v>0.03</v>
          </cell>
          <cell r="V311" t="str">
            <v>고케</v>
          </cell>
          <cell r="W311">
            <v>0.23280000000000001</v>
          </cell>
        </row>
        <row r="312">
          <cell r="A312">
            <v>312</v>
          </cell>
          <cell r="B312" t="str">
            <v>옥외</v>
          </cell>
          <cell r="C312" t="str">
            <v>고압케이블</v>
          </cell>
          <cell r="D312" t="str">
            <v>6.9KV CV200sq/3C</v>
          </cell>
          <cell r="E312" t="str">
            <v>m</v>
          </cell>
          <cell r="H312">
            <v>799</v>
          </cell>
          <cell r="I312">
            <v>35813</v>
          </cell>
          <cell r="J312">
            <v>852</v>
          </cell>
          <cell r="K312">
            <v>36836</v>
          </cell>
          <cell r="S312">
            <v>35813</v>
          </cell>
          <cell r="U312">
            <v>0.03</v>
          </cell>
          <cell r="V312" t="str">
            <v>고케</v>
          </cell>
          <cell r="W312">
            <v>0.28079999999999999</v>
          </cell>
        </row>
        <row r="313">
          <cell r="A313">
            <v>313</v>
          </cell>
          <cell r="B313" t="str">
            <v>옥외</v>
          </cell>
          <cell r="C313" t="str">
            <v>고압케이블</v>
          </cell>
          <cell r="D313" t="str">
            <v>6.9KV CV250sq/3C</v>
          </cell>
          <cell r="E313" t="str">
            <v>m</v>
          </cell>
          <cell r="H313">
            <v>799</v>
          </cell>
          <cell r="I313">
            <v>48389</v>
          </cell>
          <cell r="J313">
            <v>852</v>
          </cell>
          <cell r="K313">
            <v>49771</v>
          </cell>
          <cell r="S313">
            <v>48389</v>
          </cell>
          <cell r="U313">
            <v>0.03</v>
          </cell>
          <cell r="V313" t="str">
            <v>고케</v>
          </cell>
          <cell r="W313">
            <v>0.34079999999999994</v>
          </cell>
        </row>
        <row r="314">
          <cell r="A314">
            <v>314</v>
          </cell>
          <cell r="S314" t="str">
            <v/>
          </cell>
        </row>
        <row r="315">
          <cell r="A315">
            <v>315</v>
          </cell>
          <cell r="S315" t="str">
            <v/>
          </cell>
        </row>
        <row r="316">
          <cell r="A316">
            <v>316</v>
          </cell>
          <cell r="C316" t="str">
            <v>저압 케이블</v>
          </cell>
          <cell r="D316" t="str">
            <v>600V EV 2.0 sq/1C</v>
          </cell>
          <cell r="E316" t="str">
            <v>m</v>
          </cell>
          <cell r="S316">
            <v>0</v>
          </cell>
          <cell r="U316">
            <v>0.05</v>
          </cell>
          <cell r="V316" t="str">
            <v>저케</v>
          </cell>
          <cell r="W316">
            <v>0.01</v>
          </cell>
        </row>
        <row r="317">
          <cell r="A317">
            <v>317</v>
          </cell>
          <cell r="C317" t="str">
            <v>저압 케이블</v>
          </cell>
          <cell r="D317" t="str">
            <v>600V EV 3.5sq/1C</v>
          </cell>
          <cell r="E317" t="str">
            <v>m</v>
          </cell>
          <cell r="S317">
            <v>0</v>
          </cell>
          <cell r="U317">
            <v>0.05</v>
          </cell>
          <cell r="V317" t="str">
            <v>저케</v>
          </cell>
          <cell r="W317">
            <v>1.0999999999999999E-2</v>
          </cell>
        </row>
        <row r="318">
          <cell r="A318">
            <v>318</v>
          </cell>
          <cell r="C318" t="str">
            <v>저압 케이블</v>
          </cell>
          <cell r="D318" t="str">
            <v>600V EV 5.5 sq/1C</v>
          </cell>
          <cell r="E318" t="str">
            <v>m</v>
          </cell>
          <cell r="S318">
            <v>0</v>
          </cell>
          <cell r="U318">
            <v>0.05</v>
          </cell>
          <cell r="V318" t="str">
            <v>저케</v>
          </cell>
          <cell r="W318">
            <v>1.2999999999999999E-2</v>
          </cell>
        </row>
        <row r="319">
          <cell r="A319">
            <v>319</v>
          </cell>
          <cell r="C319" t="str">
            <v>저압 케이블</v>
          </cell>
          <cell r="D319" t="str">
            <v>600V EV 8sq/1C</v>
          </cell>
          <cell r="E319" t="str">
            <v>m</v>
          </cell>
          <cell r="S319">
            <v>0</v>
          </cell>
          <cell r="U319">
            <v>0.05</v>
          </cell>
          <cell r="V319" t="str">
            <v>저케</v>
          </cell>
          <cell r="W319">
            <v>1.4E-2</v>
          </cell>
        </row>
        <row r="320">
          <cell r="A320">
            <v>320</v>
          </cell>
          <cell r="C320" t="str">
            <v>저압 케이블</v>
          </cell>
          <cell r="D320" t="str">
            <v>600V  EV  14sq/1C</v>
          </cell>
          <cell r="E320" t="str">
            <v>m</v>
          </cell>
          <cell r="S320">
            <v>0</v>
          </cell>
          <cell r="U320">
            <v>0.05</v>
          </cell>
          <cell r="V320" t="str">
            <v>저케</v>
          </cell>
          <cell r="W320">
            <v>0.02</v>
          </cell>
        </row>
        <row r="321">
          <cell r="A321">
            <v>321</v>
          </cell>
          <cell r="C321" t="str">
            <v>저압 케이블</v>
          </cell>
          <cell r="D321" t="str">
            <v>600V  EV 22sq/1C</v>
          </cell>
          <cell r="E321" t="str">
            <v>m</v>
          </cell>
          <cell r="S321">
            <v>0</v>
          </cell>
          <cell r="U321">
            <v>0.05</v>
          </cell>
          <cell r="V321" t="str">
            <v>저케</v>
          </cell>
          <cell r="W321">
            <v>2.5999999999999999E-2</v>
          </cell>
        </row>
        <row r="322">
          <cell r="A322">
            <v>322</v>
          </cell>
          <cell r="C322" t="str">
            <v>저압 케이블</v>
          </cell>
          <cell r="D322" t="str">
            <v>600V  EV 38sq/1C</v>
          </cell>
          <cell r="E322" t="str">
            <v>m</v>
          </cell>
          <cell r="S322">
            <v>0</v>
          </cell>
          <cell r="U322">
            <v>0.05</v>
          </cell>
          <cell r="V322" t="str">
            <v>저케</v>
          </cell>
          <cell r="W322">
            <v>3.5999999999999997E-2</v>
          </cell>
        </row>
        <row r="323">
          <cell r="A323">
            <v>323</v>
          </cell>
          <cell r="C323" t="str">
            <v>저압 케이블</v>
          </cell>
          <cell r="D323" t="str">
            <v>600V  EV 50sq/1C</v>
          </cell>
          <cell r="E323" t="str">
            <v>m</v>
          </cell>
          <cell r="S323">
            <v>0</v>
          </cell>
          <cell r="U323">
            <v>0.05</v>
          </cell>
          <cell r="V323" t="str">
            <v>저케</v>
          </cell>
          <cell r="W323">
            <v>4.2999999999999997E-2</v>
          </cell>
        </row>
        <row r="324">
          <cell r="A324">
            <v>324</v>
          </cell>
          <cell r="C324" t="str">
            <v>저압 케이블</v>
          </cell>
          <cell r="D324" t="str">
            <v>600V  EV 60sq/1C</v>
          </cell>
          <cell r="E324" t="str">
            <v>m</v>
          </cell>
          <cell r="S324">
            <v>0</v>
          </cell>
          <cell r="U324">
            <v>0.05</v>
          </cell>
          <cell r="V324" t="str">
            <v>저케</v>
          </cell>
          <cell r="W324">
            <v>4.9000000000000002E-2</v>
          </cell>
        </row>
        <row r="325">
          <cell r="A325">
            <v>325</v>
          </cell>
          <cell r="C325" t="str">
            <v>저압 케이블</v>
          </cell>
          <cell r="D325" t="str">
            <v>600V  EV 80sq/1C</v>
          </cell>
          <cell r="E325" t="str">
            <v>m</v>
          </cell>
          <cell r="S325">
            <v>0</v>
          </cell>
          <cell r="U325">
            <v>0.05</v>
          </cell>
          <cell r="V325" t="str">
            <v>저케</v>
          </cell>
          <cell r="W325">
            <v>0.06</v>
          </cell>
        </row>
        <row r="326">
          <cell r="A326">
            <v>326</v>
          </cell>
          <cell r="C326" t="str">
            <v>저압 케이블</v>
          </cell>
          <cell r="D326" t="str">
            <v>600V  EV 100sq/1C</v>
          </cell>
          <cell r="E326" t="str">
            <v>m</v>
          </cell>
          <cell r="S326">
            <v>0</v>
          </cell>
          <cell r="U326">
            <v>0.05</v>
          </cell>
          <cell r="V326" t="str">
            <v>저케</v>
          </cell>
          <cell r="W326">
            <v>7.0999999999999994E-2</v>
          </cell>
        </row>
        <row r="327">
          <cell r="A327">
            <v>327</v>
          </cell>
          <cell r="C327" t="str">
            <v>저압 케이블</v>
          </cell>
          <cell r="D327" t="str">
            <v>600V  EV 125sq/1C</v>
          </cell>
          <cell r="E327" t="str">
            <v>m</v>
          </cell>
          <cell r="S327">
            <v>0</v>
          </cell>
          <cell r="U327">
            <v>0.05</v>
          </cell>
          <cell r="V327" t="str">
            <v>저케</v>
          </cell>
          <cell r="W327">
            <v>8.4000000000000005E-2</v>
          </cell>
        </row>
        <row r="328">
          <cell r="A328">
            <v>328</v>
          </cell>
          <cell r="C328" t="str">
            <v>저압 케이블</v>
          </cell>
          <cell r="D328" t="str">
            <v>600V  EV 150sq/1C</v>
          </cell>
          <cell r="E328" t="str">
            <v>m</v>
          </cell>
          <cell r="S328">
            <v>0</v>
          </cell>
          <cell r="U328">
            <v>0.05</v>
          </cell>
          <cell r="V328" t="str">
            <v>저케</v>
          </cell>
          <cell r="W328">
            <v>9.7000000000000003E-2</v>
          </cell>
        </row>
        <row r="329">
          <cell r="A329">
            <v>329</v>
          </cell>
          <cell r="C329" t="str">
            <v>저압 케이블</v>
          </cell>
          <cell r="D329" t="str">
            <v>600V  EV 200sq/1C</v>
          </cell>
          <cell r="E329" t="str">
            <v>m</v>
          </cell>
          <cell r="S329">
            <v>0</v>
          </cell>
          <cell r="U329">
            <v>0.05</v>
          </cell>
          <cell r="V329" t="str">
            <v>저케</v>
          </cell>
          <cell r="W329">
            <v>0.11700000000000001</v>
          </cell>
        </row>
        <row r="330">
          <cell r="A330">
            <v>330</v>
          </cell>
          <cell r="C330" t="str">
            <v>저압 케이블</v>
          </cell>
          <cell r="D330" t="str">
            <v>600V  EV 250sq/1C</v>
          </cell>
          <cell r="E330" t="str">
            <v>m</v>
          </cell>
          <cell r="S330">
            <v>0</v>
          </cell>
          <cell r="U330">
            <v>0.05</v>
          </cell>
          <cell r="V330" t="str">
            <v>저케</v>
          </cell>
          <cell r="W330">
            <v>0.14199999999999999</v>
          </cell>
        </row>
        <row r="331">
          <cell r="A331">
            <v>331</v>
          </cell>
          <cell r="S331" t="str">
            <v/>
          </cell>
        </row>
        <row r="332">
          <cell r="A332">
            <v>332</v>
          </cell>
          <cell r="S332" t="str">
            <v/>
          </cell>
        </row>
        <row r="333">
          <cell r="A333">
            <v>333</v>
          </cell>
          <cell r="C333" t="str">
            <v>저압 케이블</v>
          </cell>
          <cell r="D333" t="str">
            <v>600V EV 2.0 sq/2C</v>
          </cell>
          <cell r="E333" t="str">
            <v>m</v>
          </cell>
          <cell r="S333">
            <v>0</v>
          </cell>
          <cell r="U333">
            <v>0.05</v>
          </cell>
          <cell r="V333" t="str">
            <v>저케</v>
          </cell>
          <cell r="W333">
            <v>1.3999999999999999E-2</v>
          </cell>
        </row>
        <row r="334">
          <cell r="A334">
            <v>334</v>
          </cell>
          <cell r="C334" t="str">
            <v>저압 케이블</v>
          </cell>
          <cell r="D334" t="str">
            <v>600V EV 3.5sq/2C</v>
          </cell>
          <cell r="E334" t="str">
            <v>m</v>
          </cell>
          <cell r="S334">
            <v>0</v>
          </cell>
          <cell r="U334">
            <v>0.05</v>
          </cell>
          <cell r="V334" t="str">
            <v>저케</v>
          </cell>
          <cell r="W334">
            <v>1.5399999999999999E-2</v>
          </cell>
        </row>
        <row r="335">
          <cell r="A335">
            <v>335</v>
          </cell>
          <cell r="C335" t="str">
            <v>저압 케이블</v>
          </cell>
          <cell r="D335" t="str">
            <v>600V EV 5.5 sq/2C</v>
          </cell>
          <cell r="E335" t="str">
            <v>m</v>
          </cell>
          <cell r="S335">
            <v>0</v>
          </cell>
          <cell r="U335">
            <v>0.05</v>
          </cell>
          <cell r="V335" t="str">
            <v>저케</v>
          </cell>
          <cell r="W335">
            <v>1.8199999999999997E-2</v>
          </cell>
        </row>
        <row r="336">
          <cell r="A336">
            <v>336</v>
          </cell>
          <cell r="C336" t="str">
            <v>저압 케이블</v>
          </cell>
          <cell r="D336" t="str">
            <v>600V EV 8sq/2C</v>
          </cell>
          <cell r="E336" t="str">
            <v>m</v>
          </cell>
          <cell r="S336">
            <v>0</v>
          </cell>
          <cell r="U336">
            <v>0.05</v>
          </cell>
          <cell r="V336" t="str">
            <v>저케</v>
          </cell>
          <cell r="W336">
            <v>1.9599999999999999E-2</v>
          </cell>
        </row>
        <row r="337">
          <cell r="A337">
            <v>337</v>
          </cell>
          <cell r="C337" t="str">
            <v>저압 케이블</v>
          </cell>
          <cell r="D337" t="str">
            <v>600V  EV  14sq/2C</v>
          </cell>
          <cell r="E337" t="str">
            <v>m</v>
          </cell>
          <cell r="S337">
            <v>0</v>
          </cell>
          <cell r="U337">
            <v>0.05</v>
          </cell>
          <cell r="V337" t="str">
            <v>저케</v>
          </cell>
          <cell r="W337">
            <v>2.7999999999999997E-2</v>
          </cell>
        </row>
        <row r="338">
          <cell r="A338">
            <v>338</v>
          </cell>
          <cell r="C338" t="str">
            <v>저압 케이블</v>
          </cell>
          <cell r="D338" t="str">
            <v>600V  EV 22sq/2C</v>
          </cell>
          <cell r="E338" t="str">
            <v>m</v>
          </cell>
          <cell r="S338">
            <v>0</v>
          </cell>
          <cell r="U338">
            <v>0.05</v>
          </cell>
          <cell r="V338" t="str">
            <v>저케</v>
          </cell>
          <cell r="W338">
            <v>3.6399999999999995E-2</v>
          </cell>
        </row>
        <row r="339">
          <cell r="A339">
            <v>339</v>
          </cell>
          <cell r="C339" t="str">
            <v>저압 케이블</v>
          </cell>
          <cell r="D339" t="str">
            <v>600V  EV 38sq/2C</v>
          </cell>
          <cell r="E339" t="str">
            <v>m</v>
          </cell>
          <cell r="S339">
            <v>0</v>
          </cell>
          <cell r="U339">
            <v>0.05</v>
          </cell>
          <cell r="V339" t="str">
            <v>저케</v>
          </cell>
          <cell r="W339">
            <v>5.0399999999999993E-2</v>
          </cell>
        </row>
        <row r="340">
          <cell r="A340">
            <v>340</v>
          </cell>
          <cell r="C340" t="str">
            <v>저압 케이블</v>
          </cell>
          <cell r="D340" t="str">
            <v>600V  EV 60sq/2C</v>
          </cell>
          <cell r="E340" t="str">
            <v>m</v>
          </cell>
          <cell r="S340">
            <v>0</v>
          </cell>
          <cell r="U340">
            <v>0.05</v>
          </cell>
          <cell r="V340" t="str">
            <v>저케</v>
          </cell>
          <cell r="W340">
            <v>6.8599999999999994E-2</v>
          </cell>
        </row>
        <row r="341">
          <cell r="A341">
            <v>341</v>
          </cell>
          <cell r="C341" t="str">
            <v>저압 케이블</v>
          </cell>
          <cell r="D341" t="str">
            <v>600V  EV 80sq/2C</v>
          </cell>
          <cell r="E341" t="str">
            <v>m</v>
          </cell>
          <cell r="S341">
            <v>0</v>
          </cell>
          <cell r="U341">
            <v>0.05</v>
          </cell>
          <cell r="V341" t="str">
            <v>저케</v>
          </cell>
          <cell r="W341">
            <v>8.3999999999999991E-2</v>
          </cell>
        </row>
        <row r="342">
          <cell r="A342">
            <v>342</v>
          </cell>
          <cell r="C342" t="str">
            <v>저압 케이블</v>
          </cell>
          <cell r="D342" t="str">
            <v>600V  EV 100sq/2C</v>
          </cell>
          <cell r="E342" t="str">
            <v>m</v>
          </cell>
          <cell r="S342">
            <v>0</v>
          </cell>
          <cell r="U342">
            <v>0.05</v>
          </cell>
          <cell r="V342" t="str">
            <v>저케</v>
          </cell>
          <cell r="W342">
            <v>9.9399999999999988E-2</v>
          </cell>
        </row>
        <row r="343">
          <cell r="A343">
            <v>343</v>
          </cell>
          <cell r="C343" t="str">
            <v>저압 케이블</v>
          </cell>
          <cell r="D343" t="str">
            <v>600V  EV 125sq/2C</v>
          </cell>
          <cell r="E343" t="str">
            <v>m</v>
          </cell>
          <cell r="S343">
            <v>0</v>
          </cell>
          <cell r="U343">
            <v>0.05</v>
          </cell>
          <cell r="V343" t="str">
            <v>저케</v>
          </cell>
          <cell r="W343">
            <v>0.1176</v>
          </cell>
        </row>
        <row r="344">
          <cell r="A344">
            <v>344</v>
          </cell>
          <cell r="C344" t="str">
            <v>저압 케이블</v>
          </cell>
          <cell r="D344" t="str">
            <v>600V  EV 150sq/2C</v>
          </cell>
          <cell r="E344" t="str">
            <v>m</v>
          </cell>
          <cell r="S344">
            <v>0</v>
          </cell>
          <cell r="U344">
            <v>0.05</v>
          </cell>
          <cell r="V344" t="str">
            <v>저케</v>
          </cell>
          <cell r="W344">
            <v>0.1358</v>
          </cell>
        </row>
        <row r="345">
          <cell r="A345">
            <v>345</v>
          </cell>
          <cell r="C345" t="str">
            <v>저압 케이블</v>
          </cell>
          <cell r="D345" t="str">
            <v>600V  EV 200sq/2C</v>
          </cell>
          <cell r="E345" t="str">
            <v>m</v>
          </cell>
          <cell r="S345">
            <v>0</v>
          </cell>
          <cell r="U345">
            <v>0.05</v>
          </cell>
          <cell r="V345" t="str">
            <v>저케</v>
          </cell>
          <cell r="W345">
            <v>0.1638</v>
          </cell>
        </row>
        <row r="346">
          <cell r="A346">
            <v>346</v>
          </cell>
          <cell r="C346" t="str">
            <v>저압 케이블</v>
          </cell>
          <cell r="D346" t="str">
            <v>600V  EV 250sq/2C</v>
          </cell>
          <cell r="E346" t="str">
            <v>m</v>
          </cell>
          <cell r="S346">
            <v>0</v>
          </cell>
          <cell r="U346">
            <v>0.05</v>
          </cell>
          <cell r="V346" t="str">
            <v>저케</v>
          </cell>
          <cell r="W346">
            <v>0.19879999999999998</v>
          </cell>
        </row>
        <row r="347">
          <cell r="A347">
            <v>347</v>
          </cell>
          <cell r="S347" t="str">
            <v/>
          </cell>
        </row>
        <row r="348">
          <cell r="A348">
            <v>348</v>
          </cell>
          <cell r="S348" t="str">
            <v/>
          </cell>
        </row>
        <row r="349">
          <cell r="A349">
            <v>349</v>
          </cell>
          <cell r="C349" t="str">
            <v>저압 케이블</v>
          </cell>
          <cell r="D349" t="str">
            <v>600V EV 2.0 sq/3C</v>
          </cell>
          <cell r="E349" t="str">
            <v>m</v>
          </cell>
          <cell r="S349">
            <v>0</v>
          </cell>
          <cell r="U349">
            <v>0.05</v>
          </cell>
          <cell r="V349" t="str">
            <v>저케</v>
          </cell>
          <cell r="W349">
            <v>0.02</v>
          </cell>
        </row>
        <row r="350">
          <cell r="A350">
            <v>350</v>
          </cell>
          <cell r="C350" t="str">
            <v>저압 케이블</v>
          </cell>
          <cell r="D350" t="str">
            <v>600V EV 3.5sq/3C</v>
          </cell>
          <cell r="E350" t="str">
            <v>m</v>
          </cell>
          <cell r="S350">
            <v>0</v>
          </cell>
          <cell r="U350">
            <v>0.05</v>
          </cell>
          <cell r="V350" t="str">
            <v>저케</v>
          </cell>
          <cell r="W350">
            <v>2.1999999999999999E-2</v>
          </cell>
        </row>
        <row r="351">
          <cell r="A351">
            <v>351</v>
          </cell>
          <cell r="C351" t="str">
            <v>저압 케이블</v>
          </cell>
          <cell r="D351" t="str">
            <v>600V EV 5.5 sq/3C</v>
          </cell>
          <cell r="E351" t="str">
            <v>m</v>
          </cell>
          <cell r="S351">
            <v>0</v>
          </cell>
          <cell r="U351">
            <v>0.05</v>
          </cell>
          <cell r="V351" t="str">
            <v>저케</v>
          </cell>
          <cell r="W351">
            <v>2.5999999999999999E-2</v>
          </cell>
        </row>
        <row r="352">
          <cell r="A352">
            <v>352</v>
          </cell>
          <cell r="C352" t="str">
            <v>저압 케이블</v>
          </cell>
          <cell r="D352" t="str">
            <v>600V EV 8sq/3C</v>
          </cell>
          <cell r="E352" t="str">
            <v>m</v>
          </cell>
          <cell r="S352">
            <v>0</v>
          </cell>
          <cell r="U352">
            <v>0.05</v>
          </cell>
          <cell r="V352" t="str">
            <v>저케</v>
          </cell>
          <cell r="W352">
            <v>2.8000000000000001E-2</v>
          </cell>
        </row>
        <row r="353">
          <cell r="A353">
            <v>353</v>
          </cell>
          <cell r="C353" t="str">
            <v>저압 케이블</v>
          </cell>
          <cell r="D353" t="str">
            <v>600V  EV  14sq/3C</v>
          </cell>
          <cell r="E353" t="str">
            <v>m</v>
          </cell>
          <cell r="S353">
            <v>0</v>
          </cell>
          <cell r="U353">
            <v>0.05</v>
          </cell>
          <cell r="V353" t="str">
            <v>저케</v>
          </cell>
          <cell r="W353">
            <v>0.04</v>
          </cell>
        </row>
        <row r="354">
          <cell r="A354">
            <v>354</v>
          </cell>
          <cell r="C354" t="str">
            <v>저압 케이블</v>
          </cell>
          <cell r="D354" t="str">
            <v>600V  EV 22sq/3C</v>
          </cell>
          <cell r="E354" t="str">
            <v>m</v>
          </cell>
          <cell r="S354">
            <v>0</v>
          </cell>
          <cell r="U354">
            <v>0.05</v>
          </cell>
          <cell r="V354" t="str">
            <v>저케</v>
          </cell>
          <cell r="W354">
            <v>5.1999999999999998E-2</v>
          </cell>
        </row>
        <row r="355">
          <cell r="A355">
            <v>355</v>
          </cell>
          <cell r="C355" t="str">
            <v>저압 케이블</v>
          </cell>
          <cell r="D355" t="str">
            <v>600V  EV 38sq/3C</v>
          </cell>
          <cell r="E355" t="str">
            <v>m</v>
          </cell>
          <cell r="S355">
            <v>0</v>
          </cell>
          <cell r="U355">
            <v>0.05</v>
          </cell>
          <cell r="V355" t="str">
            <v>저케</v>
          </cell>
          <cell r="W355">
            <v>7.1999999999999995E-2</v>
          </cell>
        </row>
        <row r="356">
          <cell r="A356">
            <v>356</v>
          </cell>
          <cell r="C356" t="str">
            <v>저압 케이블</v>
          </cell>
          <cell r="D356" t="str">
            <v>600V  EV 60sq/3C</v>
          </cell>
          <cell r="E356" t="str">
            <v>m</v>
          </cell>
          <cell r="S356">
            <v>0</v>
          </cell>
          <cell r="U356">
            <v>0.05</v>
          </cell>
          <cell r="V356" t="str">
            <v>저케</v>
          </cell>
          <cell r="W356">
            <v>9.8000000000000004E-2</v>
          </cell>
        </row>
        <row r="357">
          <cell r="A357">
            <v>357</v>
          </cell>
          <cell r="C357" t="str">
            <v>저압 케이블</v>
          </cell>
          <cell r="D357" t="str">
            <v>600V  EV 80sq/3C</v>
          </cell>
          <cell r="E357" t="str">
            <v>m</v>
          </cell>
          <cell r="S357">
            <v>0</v>
          </cell>
          <cell r="U357">
            <v>0.05</v>
          </cell>
          <cell r="V357" t="str">
            <v>저케</v>
          </cell>
          <cell r="W357">
            <v>0.12</v>
          </cell>
        </row>
        <row r="358">
          <cell r="A358">
            <v>358</v>
          </cell>
          <cell r="C358" t="str">
            <v>저압 케이블</v>
          </cell>
          <cell r="D358" t="str">
            <v>600V  EV 100sq/3C</v>
          </cell>
          <cell r="E358" t="str">
            <v>m</v>
          </cell>
          <cell r="S358">
            <v>0</v>
          </cell>
          <cell r="U358">
            <v>0.05</v>
          </cell>
          <cell r="V358" t="str">
            <v>저케</v>
          </cell>
          <cell r="W358">
            <v>0.14199999999999999</v>
          </cell>
        </row>
        <row r="359">
          <cell r="A359">
            <v>359</v>
          </cell>
          <cell r="C359" t="str">
            <v>저압 케이블</v>
          </cell>
          <cell r="D359" t="str">
            <v>600V  EV 125sq/3C</v>
          </cell>
          <cell r="E359" t="str">
            <v>m</v>
          </cell>
          <cell r="S359">
            <v>0</v>
          </cell>
          <cell r="U359">
            <v>0.05</v>
          </cell>
          <cell r="V359" t="str">
            <v>저케</v>
          </cell>
          <cell r="W359">
            <v>0.16800000000000001</v>
          </cell>
        </row>
        <row r="360">
          <cell r="A360">
            <v>360</v>
          </cell>
          <cell r="C360" t="str">
            <v>저압 케이블</v>
          </cell>
          <cell r="D360" t="str">
            <v>600V  EV 150sq/3C</v>
          </cell>
          <cell r="E360" t="str">
            <v>m</v>
          </cell>
          <cell r="S360">
            <v>0</v>
          </cell>
          <cell r="U360">
            <v>0.05</v>
          </cell>
          <cell r="V360" t="str">
            <v>저케</v>
          </cell>
          <cell r="W360">
            <v>0.19400000000000001</v>
          </cell>
        </row>
        <row r="361">
          <cell r="A361">
            <v>361</v>
          </cell>
          <cell r="C361" t="str">
            <v>저압 케이블</v>
          </cell>
          <cell r="D361" t="str">
            <v>600V  EV 200sq/3C</v>
          </cell>
          <cell r="E361" t="str">
            <v>m</v>
          </cell>
          <cell r="S361">
            <v>0</v>
          </cell>
          <cell r="U361">
            <v>0.05</v>
          </cell>
          <cell r="V361" t="str">
            <v>저케</v>
          </cell>
          <cell r="W361">
            <v>0.23400000000000001</v>
          </cell>
        </row>
        <row r="362">
          <cell r="A362">
            <v>362</v>
          </cell>
          <cell r="C362" t="str">
            <v>저압 케이블</v>
          </cell>
          <cell r="D362" t="str">
            <v>600V  EV 250sq/3C</v>
          </cell>
          <cell r="E362" t="str">
            <v>m</v>
          </cell>
          <cell r="S362">
            <v>0</v>
          </cell>
          <cell r="U362">
            <v>0.05</v>
          </cell>
          <cell r="V362" t="str">
            <v>저케</v>
          </cell>
          <cell r="W362">
            <v>0.28399999999999997</v>
          </cell>
        </row>
        <row r="363">
          <cell r="A363">
            <v>363</v>
          </cell>
          <cell r="S363" t="str">
            <v/>
          </cell>
        </row>
        <row r="364">
          <cell r="A364">
            <v>364</v>
          </cell>
          <cell r="S364" t="str">
            <v/>
          </cell>
        </row>
        <row r="365">
          <cell r="A365">
            <v>365</v>
          </cell>
          <cell r="C365" t="str">
            <v>저압 케이블</v>
          </cell>
          <cell r="D365" t="str">
            <v>600V EV 2.0 sq/4C</v>
          </cell>
          <cell r="E365" t="str">
            <v>m</v>
          </cell>
          <cell r="S365">
            <v>0</v>
          </cell>
          <cell r="U365">
            <v>0.05</v>
          </cell>
          <cell r="V365" t="str">
            <v>저케</v>
          </cell>
          <cell r="W365">
            <v>2.6000000000000002E-2</v>
          </cell>
        </row>
        <row r="366">
          <cell r="A366">
            <v>366</v>
          </cell>
          <cell r="C366" t="str">
            <v>저압 케이블</v>
          </cell>
          <cell r="D366" t="str">
            <v>600V EV 3.5sq/4C</v>
          </cell>
          <cell r="E366" t="str">
            <v>m</v>
          </cell>
          <cell r="S366">
            <v>0</v>
          </cell>
          <cell r="U366">
            <v>0.05</v>
          </cell>
          <cell r="V366" t="str">
            <v>저케</v>
          </cell>
          <cell r="W366">
            <v>2.86E-2</v>
          </cell>
        </row>
        <row r="367">
          <cell r="A367">
            <v>367</v>
          </cell>
          <cell r="C367" t="str">
            <v>저압 케이블</v>
          </cell>
          <cell r="D367" t="str">
            <v>600V EV 5.5 sq/4C</v>
          </cell>
          <cell r="E367" t="str">
            <v>m</v>
          </cell>
          <cell r="S367">
            <v>0</v>
          </cell>
          <cell r="U367">
            <v>0.05</v>
          </cell>
          <cell r="V367" t="str">
            <v>저케</v>
          </cell>
          <cell r="W367">
            <v>3.3799999999999997E-2</v>
          </cell>
        </row>
        <row r="368">
          <cell r="A368">
            <v>368</v>
          </cell>
          <cell r="C368" t="str">
            <v>저압 케이블</v>
          </cell>
          <cell r="D368" t="str">
            <v>600V EV 8sq/4C</v>
          </cell>
          <cell r="E368" t="str">
            <v>m</v>
          </cell>
          <cell r="S368">
            <v>0</v>
          </cell>
          <cell r="U368">
            <v>0.05</v>
          </cell>
          <cell r="V368" t="str">
            <v>저케</v>
          </cell>
          <cell r="W368">
            <v>3.6400000000000002E-2</v>
          </cell>
        </row>
        <row r="369">
          <cell r="A369">
            <v>369</v>
          </cell>
          <cell r="C369" t="str">
            <v>저압 케이블</v>
          </cell>
          <cell r="D369" t="str">
            <v>600V  EV  14sq/4C</v>
          </cell>
          <cell r="E369" t="str">
            <v>m</v>
          </cell>
          <cell r="S369">
            <v>0</v>
          </cell>
          <cell r="U369">
            <v>0.05</v>
          </cell>
          <cell r="V369" t="str">
            <v>저케</v>
          </cell>
          <cell r="W369">
            <v>5.2000000000000005E-2</v>
          </cell>
        </row>
        <row r="370">
          <cell r="A370">
            <v>370</v>
          </cell>
          <cell r="C370" t="str">
            <v>저압 케이블</v>
          </cell>
          <cell r="D370" t="str">
            <v>600V  EV 22sq/4C</v>
          </cell>
          <cell r="E370" t="str">
            <v>m</v>
          </cell>
          <cell r="S370">
            <v>0</v>
          </cell>
          <cell r="U370">
            <v>0.05</v>
          </cell>
          <cell r="V370" t="str">
            <v>저케</v>
          </cell>
          <cell r="W370">
            <v>6.7599999999999993E-2</v>
          </cell>
        </row>
        <row r="371">
          <cell r="A371">
            <v>371</v>
          </cell>
          <cell r="C371" t="str">
            <v>저압 케이블</v>
          </cell>
          <cell r="D371" t="str">
            <v>600V  EV 38sq/4C</v>
          </cell>
          <cell r="E371" t="str">
            <v>m</v>
          </cell>
          <cell r="S371">
            <v>0</v>
          </cell>
          <cell r="U371">
            <v>0.05</v>
          </cell>
          <cell r="V371" t="str">
            <v>저케</v>
          </cell>
          <cell r="W371">
            <v>9.3600000000000003E-2</v>
          </cell>
        </row>
        <row r="372">
          <cell r="A372">
            <v>372</v>
          </cell>
          <cell r="C372" t="str">
            <v>저압 케이블</v>
          </cell>
          <cell r="D372" t="str">
            <v>600V  EV 60sq/4C</v>
          </cell>
          <cell r="E372" t="str">
            <v>m</v>
          </cell>
          <cell r="S372">
            <v>0</v>
          </cell>
          <cell r="U372">
            <v>0.05</v>
          </cell>
          <cell r="V372" t="str">
            <v>저케</v>
          </cell>
          <cell r="W372">
            <v>0.12740000000000001</v>
          </cell>
        </row>
        <row r="373">
          <cell r="A373">
            <v>373</v>
          </cell>
          <cell r="C373" t="str">
            <v>저압 케이블</v>
          </cell>
          <cell r="D373" t="str">
            <v>600V  EV 80sq/4C</v>
          </cell>
          <cell r="E373" t="str">
            <v>m</v>
          </cell>
          <cell r="S373">
            <v>0</v>
          </cell>
          <cell r="U373">
            <v>0.05</v>
          </cell>
          <cell r="V373" t="str">
            <v>저케</v>
          </cell>
          <cell r="W373">
            <v>0.156</v>
          </cell>
        </row>
        <row r="374">
          <cell r="A374">
            <v>374</v>
          </cell>
          <cell r="C374" t="str">
            <v>저압 케이블</v>
          </cell>
          <cell r="D374" t="str">
            <v>600V  EV 100sq/4C</v>
          </cell>
          <cell r="E374" t="str">
            <v>m</v>
          </cell>
          <cell r="S374">
            <v>0</v>
          </cell>
          <cell r="U374">
            <v>0.05</v>
          </cell>
          <cell r="V374" t="str">
            <v>저케</v>
          </cell>
          <cell r="W374">
            <v>0.18459999999999999</v>
          </cell>
        </row>
        <row r="375">
          <cell r="A375">
            <v>375</v>
          </cell>
          <cell r="C375" t="str">
            <v>저압 케이블</v>
          </cell>
          <cell r="D375" t="str">
            <v>600V  EV 125sq/4C</v>
          </cell>
          <cell r="E375" t="str">
            <v>m</v>
          </cell>
          <cell r="S375">
            <v>0</v>
          </cell>
          <cell r="U375">
            <v>0.05</v>
          </cell>
          <cell r="V375" t="str">
            <v>저케</v>
          </cell>
          <cell r="W375">
            <v>0.21840000000000001</v>
          </cell>
        </row>
        <row r="376">
          <cell r="A376">
            <v>376</v>
          </cell>
          <cell r="C376" t="str">
            <v>저압 케이블</v>
          </cell>
          <cell r="D376" t="str">
            <v>600V  EV 150sq/4C</v>
          </cell>
          <cell r="E376" t="str">
            <v>m</v>
          </cell>
          <cell r="S376">
            <v>0</v>
          </cell>
          <cell r="U376">
            <v>0.05</v>
          </cell>
          <cell r="V376" t="str">
            <v>저케</v>
          </cell>
          <cell r="W376">
            <v>0.25220000000000004</v>
          </cell>
        </row>
        <row r="377">
          <cell r="A377">
            <v>377</v>
          </cell>
          <cell r="C377" t="str">
            <v>저압 케이블</v>
          </cell>
          <cell r="D377" t="str">
            <v>600V  EV 200sq/4C</v>
          </cell>
          <cell r="E377" t="str">
            <v>m</v>
          </cell>
          <cell r="S377">
            <v>0</v>
          </cell>
          <cell r="U377">
            <v>0.05</v>
          </cell>
          <cell r="V377" t="str">
            <v>저케</v>
          </cell>
          <cell r="W377">
            <v>0.30420000000000003</v>
          </cell>
        </row>
        <row r="378">
          <cell r="A378">
            <v>378</v>
          </cell>
          <cell r="C378" t="str">
            <v>저압 케이블</v>
          </cell>
          <cell r="D378" t="str">
            <v>600V  EV 250sq/4C</v>
          </cell>
          <cell r="E378" t="str">
            <v>m</v>
          </cell>
          <cell r="S378">
            <v>0</v>
          </cell>
          <cell r="U378">
            <v>0.05</v>
          </cell>
          <cell r="V378" t="str">
            <v>저케</v>
          </cell>
          <cell r="W378">
            <v>0.36919999999999997</v>
          </cell>
        </row>
        <row r="379">
          <cell r="A379">
            <v>379</v>
          </cell>
          <cell r="S379" t="str">
            <v/>
          </cell>
        </row>
        <row r="380">
          <cell r="A380">
            <v>380</v>
          </cell>
          <cell r="S380" t="str">
            <v/>
          </cell>
        </row>
        <row r="381">
          <cell r="A381">
            <v>381</v>
          </cell>
          <cell r="B381" t="str">
            <v>옥외</v>
          </cell>
          <cell r="C381" t="str">
            <v>저압 케이블</v>
          </cell>
          <cell r="D381" t="str">
            <v>600V EV 2.0 sq/1C</v>
          </cell>
          <cell r="E381" t="str">
            <v>m</v>
          </cell>
          <cell r="S381">
            <v>0</v>
          </cell>
          <cell r="U381">
            <v>0.03</v>
          </cell>
          <cell r="V381" t="str">
            <v>저케</v>
          </cell>
          <cell r="W381">
            <v>0.01</v>
          </cell>
        </row>
        <row r="382">
          <cell r="A382">
            <v>382</v>
          </cell>
          <cell r="B382" t="str">
            <v>옥외</v>
          </cell>
          <cell r="C382" t="str">
            <v>저압 케이블</v>
          </cell>
          <cell r="D382" t="str">
            <v>600V EV 3.5sq/1C</v>
          </cell>
          <cell r="E382" t="str">
            <v>m</v>
          </cell>
          <cell r="S382">
            <v>0</v>
          </cell>
          <cell r="U382">
            <v>0.03</v>
          </cell>
          <cell r="V382" t="str">
            <v>저케</v>
          </cell>
          <cell r="W382">
            <v>1.0999999999999999E-2</v>
          </cell>
        </row>
        <row r="383">
          <cell r="A383">
            <v>383</v>
          </cell>
          <cell r="B383" t="str">
            <v>옥외</v>
          </cell>
          <cell r="C383" t="str">
            <v>저압 케이블</v>
          </cell>
          <cell r="D383" t="str">
            <v>600V EV 5.5 sq/1C</v>
          </cell>
          <cell r="E383" t="str">
            <v>m</v>
          </cell>
          <cell r="S383">
            <v>0</v>
          </cell>
          <cell r="U383">
            <v>0.03</v>
          </cell>
          <cell r="V383" t="str">
            <v>저케</v>
          </cell>
          <cell r="W383">
            <v>1.2999999999999999E-2</v>
          </cell>
        </row>
        <row r="384">
          <cell r="A384">
            <v>384</v>
          </cell>
          <cell r="B384" t="str">
            <v>옥외</v>
          </cell>
          <cell r="C384" t="str">
            <v>저압 케이블</v>
          </cell>
          <cell r="D384" t="str">
            <v>600V EV 8sq/1C</v>
          </cell>
          <cell r="E384" t="str">
            <v>m</v>
          </cell>
          <cell r="S384">
            <v>0</v>
          </cell>
          <cell r="U384">
            <v>0.03</v>
          </cell>
          <cell r="V384" t="str">
            <v>저케</v>
          </cell>
          <cell r="W384">
            <v>1.4E-2</v>
          </cell>
        </row>
        <row r="385">
          <cell r="A385">
            <v>385</v>
          </cell>
          <cell r="B385" t="str">
            <v>옥외</v>
          </cell>
          <cell r="C385" t="str">
            <v>저압 케이블</v>
          </cell>
          <cell r="D385" t="str">
            <v>600V  EV  14sq/1C</v>
          </cell>
          <cell r="E385" t="str">
            <v>m</v>
          </cell>
          <cell r="S385">
            <v>0</v>
          </cell>
          <cell r="U385">
            <v>0.03</v>
          </cell>
          <cell r="V385" t="str">
            <v>저케</v>
          </cell>
          <cell r="W385">
            <v>0.02</v>
          </cell>
        </row>
        <row r="386">
          <cell r="A386">
            <v>386</v>
          </cell>
          <cell r="B386" t="str">
            <v>옥외</v>
          </cell>
          <cell r="C386" t="str">
            <v>저압 케이블</v>
          </cell>
          <cell r="D386" t="str">
            <v>600V  EV 22sq/1C</v>
          </cell>
          <cell r="E386" t="str">
            <v>m</v>
          </cell>
          <cell r="S386">
            <v>0</v>
          </cell>
          <cell r="U386">
            <v>0.03</v>
          </cell>
          <cell r="V386" t="str">
            <v>저케</v>
          </cell>
          <cell r="W386">
            <v>2.5999999999999999E-2</v>
          </cell>
        </row>
        <row r="387">
          <cell r="A387">
            <v>387</v>
          </cell>
          <cell r="B387" t="str">
            <v>옥외</v>
          </cell>
          <cell r="C387" t="str">
            <v>저압 케이블</v>
          </cell>
          <cell r="D387" t="str">
            <v>600V  EV 38sq/1C</v>
          </cell>
          <cell r="E387" t="str">
            <v>m</v>
          </cell>
          <cell r="S387">
            <v>0</v>
          </cell>
          <cell r="U387">
            <v>0.03</v>
          </cell>
          <cell r="V387" t="str">
            <v>저케</v>
          </cell>
          <cell r="W387">
            <v>3.5999999999999997E-2</v>
          </cell>
        </row>
        <row r="388">
          <cell r="A388">
            <v>388</v>
          </cell>
          <cell r="B388" t="str">
            <v>옥외</v>
          </cell>
          <cell r="C388" t="str">
            <v>저압 케이블</v>
          </cell>
          <cell r="D388" t="str">
            <v>600V  EV 50sq/1C</v>
          </cell>
          <cell r="E388" t="str">
            <v>m</v>
          </cell>
          <cell r="S388">
            <v>0</v>
          </cell>
          <cell r="U388">
            <v>0.03</v>
          </cell>
          <cell r="V388" t="str">
            <v>저케</v>
          </cell>
          <cell r="W388">
            <v>4.2999999999999997E-2</v>
          </cell>
        </row>
        <row r="389">
          <cell r="A389">
            <v>389</v>
          </cell>
          <cell r="B389" t="str">
            <v>옥외</v>
          </cell>
          <cell r="C389" t="str">
            <v>저압 케이블</v>
          </cell>
          <cell r="D389" t="str">
            <v>600V  EV 60sq/1C</v>
          </cell>
          <cell r="E389" t="str">
            <v>m</v>
          </cell>
          <cell r="S389">
            <v>0</v>
          </cell>
          <cell r="U389">
            <v>0.03</v>
          </cell>
          <cell r="V389" t="str">
            <v>저케</v>
          </cell>
          <cell r="W389">
            <v>4.9000000000000002E-2</v>
          </cell>
        </row>
        <row r="390">
          <cell r="A390">
            <v>390</v>
          </cell>
          <cell r="B390" t="str">
            <v>옥외</v>
          </cell>
          <cell r="C390" t="str">
            <v>저압 케이블</v>
          </cell>
          <cell r="D390" t="str">
            <v>600V  EV 80sq/1C</v>
          </cell>
          <cell r="E390" t="str">
            <v>m</v>
          </cell>
          <cell r="S390">
            <v>0</v>
          </cell>
          <cell r="U390">
            <v>0.03</v>
          </cell>
          <cell r="V390" t="str">
            <v>저케</v>
          </cell>
          <cell r="W390">
            <v>0.06</v>
          </cell>
        </row>
        <row r="391">
          <cell r="A391">
            <v>391</v>
          </cell>
          <cell r="B391" t="str">
            <v>옥외</v>
          </cell>
          <cell r="C391" t="str">
            <v>저압 케이블</v>
          </cell>
          <cell r="D391" t="str">
            <v>600V  EV 100sq/1C</v>
          </cell>
          <cell r="E391" t="str">
            <v>m</v>
          </cell>
          <cell r="S391">
            <v>0</v>
          </cell>
          <cell r="U391">
            <v>0.03</v>
          </cell>
          <cell r="V391" t="str">
            <v>저케</v>
          </cell>
          <cell r="W391">
            <v>7.0999999999999994E-2</v>
          </cell>
        </row>
        <row r="392">
          <cell r="A392">
            <v>392</v>
          </cell>
          <cell r="B392" t="str">
            <v>옥외</v>
          </cell>
          <cell r="C392" t="str">
            <v>저압 케이블</v>
          </cell>
          <cell r="D392" t="str">
            <v>600V  EV 125sq/1C</v>
          </cell>
          <cell r="E392" t="str">
            <v>m</v>
          </cell>
          <cell r="S392">
            <v>0</v>
          </cell>
          <cell r="U392">
            <v>0.03</v>
          </cell>
          <cell r="V392" t="str">
            <v>저케</v>
          </cell>
          <cell r="W392">
            <v>8.4000000000000005E-2</v>
          </cell>
        </row>
        <row r="393">
          <cell r="A393">
            <v>393</v>
          </cell>
          <cell r="B393" t="str">
            <v>옥외</v>
          </cell>
          <cell r="C393" t="str">
            <v>저압 케이블</v>
          </cell>
          <cell r="D393" t="str">
            <v>600V  EV 150sq/1C</v>
          </cell>
          <cell r="E393" t="str">
            <v>m</v>
          </cell>
          <cell r="S393">
            <v>0</v>
          </cell>
          <cell r="U393">
            <v>0.03</v>
          </cell>
          <cell r="V393" t="str">
            <v>저케</v>
          </cell>
          <cell r="W393">
            <v>9.7000000000000003E-2</v>
          </cell>
        </row>
        <row r="394">
          <cell r="A394">
            <v>394</v>
          </cell>
          <cell r="B394" t="str">
            <v>옥외</v>
          </cell>
          <cell r="C394" t="str">
            <v>저압 케이블</v>
          </cell>
          <cell r="D394" t="str">
            <v>600V  EV 200sq/1C</v>
          </cell>
          <cell r="E394" t="str">
            <v>m</v>
          </cell>
          <cell r="S394">
            <v>0</v>
          </cell>
          <cell r="U394">
            <v>0.03</v>
          </cell>
          <cell r="V394" t="str">
            <v>저케</v>
          </cell>
          <cell r="W394">
            <v>0.11700000000000001</v>
          </cell>
        </row>
        <row r="395">
          <cell r="A395">
            <v>395</v>
          </cell>
          <cell r="B395" t="str">
            <v>옥외</v>
          </cell>
          <cell r="C395" t="str">
            <v>저압 케이블</v>
          </cell>
          <cell r="D395" t="str">
            <v>600V  EV 250sq/1C</v>
          </cell>
          <cell r="E395" t="str">
            <v>m</v>
          </cell>
          <cell r="S395">
            <v>0</v>
          </cell>
          <cell r="U395">
            <v>0.03</v>
          </cell>
          <cell r="V395" t="str">
            <v>저케</v>
          </cell>
          <cell r="W395">
            <v>0.14199999999999999</v>
          </cell>
        </row>
        <row r="396">
          <cell r="A396">
            <v>396</v>
          </cell>
          <cell r="S396" t="str">
            <v/>
          </cell>
        </row>
        <row r="397">
          <cell r="A397">
            <v>397</v>
          </cell>
          <cell r="S397" t="str">
            <v/>
          </cell>
        </row>
        <row r="398">
          <cell r="A398">
            <v>398</v>
          </cell>
          <cell r="B398" t="str">
            <v>옥외</v>
          </cell>
          <cell r="C398" t="str">
            <v>저압 케이블</v>
          </cell>
          <cell r="D398" t="str">
            <v>600V EV 2.0 sq/2C</v>
          </cell>
          <cell r="E398" t="str">
            <v>m</v>
          </cell>
          <cell r="S398">
            <v>0</v>
          </cell>
          <cell r="U398">
            <v>0.03</v>
          </cell>
          <cell r="V398" t="str">
            <v>저케</v>
          </cell>
          <cell r="W398">
            <v>1.3999999999999999E-2</v>
          </cell>
        </row>
        <row r="399">
          <cell r="A399">
            <v>399</v>
          </cell>
          <cell r="B399" t="str">
            <v>옥외</v>
          </cell>
          <cell r="C399" t="str">
            <v>저압 케이블</v>
          </cell>
          <cell r="D399" t="str">
            <v>600V EV 3.5sq/2C</v>
          </cell>
          <cell r="E399" t="str">
            <v>m</v>
          </cell>
          <cell r="S399">
            <v>0</v>
          </cell>
          <cell r="U399">
            <v>0.03</v>
          </cell>
          <cell r="V399" t="str">
            <v>저케</v>
          </cell>
          <cell r="W399">
            <v>1.5399999999999999E-2</v>
          </cell>
        </row>
        <row r="400">
          <cell r="A400">
            <v>400</v>
          </cell>
          <cell r="B400" t="str">
            <v>옥외</v>
          </cell>
          <cell r="C400" t="str">
            <v>저압 케이블</v>
          </cell>
          <cell r="D400" t="str">
            <v>600V EV 5.5 sq/2C</v>
          </cell>
          <cell r="E400" t="str">
            <v>m</v>
          </cell>
          <cell r="S400">
            <v>0</v>
          </cell>
          <cell r="U400">
            <v>0.03</v>
          </cell>
          <cell r="V400" t="str">
            <v>저케</v>
          </cell>
          <cell r="W400">
            <v>1.8199999999999997E-2</v>
          </cell>
        </row>
        <row r="401">
          <cell r="A401">
            <v>401</v>
          </cell>
          <cell r="B401" t="str">
            <v>옥외</v>
          </cell>
          <cell r="C401" t="str">
            <v>저압 케이블</v>
          </cell>
          <cell r="D401" t="str">
            <v>600V EV 8sq/2C</v>
          </cell>
          <cell r="E401" t="str">
            <v>m</v>
          </cell>
          <cell r="S401">
            <v>0</v>
          </cell>
          <cell r="U401">
            <v>0.03</v>
          </cell>
          <cell r="V401" t="str">
            <v>저케</v>
          </cell>
          <cell r="W401">
            <v>1.9599999999999999E-2</v>
          </cell>
        </row>
        <row r="402">
          <cell r="A402">
            <v>402</v>
          </cell>
          <cell r="B402" t="str">
            <v>옥외</v>
          </cell>
          <cell r="C402" t="str">
            <v>저압 케이블</v>
          </cell>
          <cell r="D402" t="str">
            <v>600V  EV  14sq/2C</v>
          </cell>
          <cell r="E402" t="str">
            <v>m</v>
          </cell>
          <cell r="S402">
            <v>0</v>
          </cell>
          <cell r="U402">
            <v>0.03</v>
          </cell>
          <cell r="V402" t="str">
            <v>저케</v>
          </cell>
          <cell r="W402">
            <v>2.7999999999999997E-2</v>
          </cell>
        </row>
        <row r="403">
          <cell r="A403">
            <v>403</v>
          </cell>
          <cell r="B403" t="str">
            <v>옥외</v>
          </cell>
          <cell r="C403" t="str">
            <v>저압 케이블</v>
          </cell>
          <cell r="D403" t="str">
            <v>600V  EV 22sq/2C</v>
          </cell>
          <cell r="E403" t="str">
            <v>m</v>
          </cell>
          <cell r="S403">
            <v>0</v>
          </cell>
          <cell r="U403">
            <v>0.03</v>
          </cell>
          <cell r="V403" t="str">
            <v>저케</v>
          </cell>
          <cell r="W403">
            <v>3.6399999999999995E-2</v>
          </cell>
        </row>
        <row r="404">
          <cell r="A404">
            <v>404</v>
          </cell>
          <cell r="B404" t="str">
            <v>옥외</v>
          </cell>
          <cell r="C404" t="str">
            <v>저압 케이블</v>
          </cell>
          <cell r="D404" t="str">
            <v>600V  EV 38sq/2C</v>
          </cell>
          <cell r="E404" t="str">
            <v>m</v>
          </cell>
          <cell r="S404">
            <v>0</v>
          </cell>
          <cell r="U404">
            <v>0.03</v>
          </cell>
          <cell r="V404" t="str">
            <v>저케</v>
          </cell>
          <cell r="W404">
            <v>5.0399999999999993E-2</v>
          </cell>
        </row>
        <row r="405">
          <cell r="A405">
            <v>405</v>
          </cell>
          <cell r="B405" t="str">
            <v>옥외</v>
          </cell>
          <cell r="C405" t="str">
            <v>저압 케이블</v>
          </cell>
          <cell r="D405" t="str">
            <v>600V  EV 60sq/2C</v>
          </cell>
          <cell r="E405" t="str">
            <v>m</v>
          </cell>
          <cell r="S405">
            <v>0</v>
          </cell>
          <cell r="U405">
            <v>0.03</v>
          </cell>
          <cell r="V405" t="str">
            <v>저케</v>
          </cell>
          <cell r="W405">
            <v>6.8599999999999994E-2</v>
          </cell>
        </row>
        <row r="406">
          <cell r="A406">
            <v>406</v>
          </cell>
          <cell r="B406" t="str">
            <v>옥외</v>
          </cell>
          <cell r="C406" t="str">
            <v>저압 케이블</v>
          </cell>
          <cell r="D406" t="str">
            <v>600V  EV 80sq/2C</v>
          </cell>
          <cell r="E406" t="str">
            <v>m</v>
          </cell>
          <cell r="S406">
            <v>0</v>
          </cell>
          <cell r="U406">
            <v>0.03</v>
          </cell>
          <cell r="V406" t="str">
            <v>저케</v>
          </cell>
          <cell r="W406">
            <v>8.3999999999999991E-2</v>
          </cell>
        </row>
        <row r="407">
          <cell r="A407">
            <v>407</v>
          </cell>
          <cell r="B407" t="str">
            <v>옥외</v>
          </cell>
          <cell r="C407" t="str">
            <v>저압 케이블</v>
          </cell>
          <cell r="D407" t="str">
            <v>600V  EV 100sq/2C</v>
          </cell>
          <cell r="E407" t="str">
            <v>m</v>
          </cell>
          <cell r="S407">
            <v>0</v>
          </cell>
          <cell r="U407">
            <v>0.03</v>
          </cell>
          <cell r="V407" t="str">
            <v>저케</v>
          </cell>
          <cell r="W407">
            <v>9.9399999999999988E-2</v>
          </cell>
        </row>
        <row r="408">
          <cell r="A408">
            <v>408</v>
          </cell>
          <cell r="B408" t="str">
            <v>옥외</v>
          </cell>
          <cell r="C408" t="str">
            <v>저압 케이블</v>
          </cell>
          <cell r="D408" t="str">
            <v>600V  EV 125sq/2C</v>
          </cell>
          <cell r="E408" t="str">
            <v>m</v>
          </cell>
          <cell r="S408">
            <v>0</v>
          </cell>
          <cell r="U408">
            <v>0.03</v>
          </cell>
          <cell r="V408" t="str">
            <v>저케</v>
          </cell>
          <cell r="W408">
            <v>0.1176</v>
          </cell>
        </row>
        <row r="409">
          <cell r="A409">
            <v>409</v>
          </cell>
          <cell r="B409" t="str">
            <v>옥외</v>
          </cell>
          <cell r="C409" t="str">
            <v>저압 케이블</v>
          </cell>
          <cell r="D409" t="str">
            <v>600V  EV 150sq/2C</v>
          </cell>
          <cell r="E409" t="str">
            <v>m</v>
          </cell>
          <cell r="S409">
            <v>0</v>
          </cell>
          <cell r="U409">
            <v>0.03</v>
          </cell>
          <cell r="V409" t="str">
            <v>저케</v>
          </cell>
          <cell r="W409">
            <v>0.1358</v>
          </cell>
        </row>
        <row r="410">
          <cell r="A410">
            <v>410</v>
          </cell>
          <cell r="B410" t="str">
            <v>옥외</v>
          </cell>
          <cell r="C410" t="str">
            <v>저압 케이블</v>
          </cell>
          <cell r="D410" t="str">
            <v>600V  EV 200sq/2C</v>
          </cell>
          <cell r="E410" t="str">
            <v>m</v>
          </cell>
          <cell r="S410">
            <v>0</v>
          </cell>
          <cell r="U410">
            <v>0.03</v>
          </cell>
          <cell r="V410" t="str">
            <v>저케</v>
          </cell>
          <cell r="W410">
            <v>0.1638</v>
          </cell>
        </row>
        <row r="411">
          <cell r="A411">
            <v>411</v>
          </cell>
          <cell r="B411" t="str">
            <v>옥외</v>
          </cell>
          <cell r="C411" t="str">
            <v>저압 케이블</v>
          </cell>
          <cell r="D411" t="str">
            <v>600V  EV 250sq/2C</v>
          </cell>
          <cell r="E411" t="str">
            <v>m</v>
          </cell>
          <cell r="S411">
            <v>0</v>
          </cell>
          <cell r="U411">
            <v>0.03</v>
          </cell>
          <cell r="V411" t="str">
            <v>저케</v>
          </cell>
          <cell r="W411">
            <v>0.19879999999999998</v>
          </cell>
        </row>
        <row r="412">
          <cell r="A412">
            <v>412</v>
          </cell>
          <cell r="S412" t="str">
            <v/>
          </cell>
        </row>
        <row r="413">
          <cell r="A413">
            <v>413</v>
          </cell>
          <cell r="S413" t="str">
            <v/>
          </cell>
        </row>
        <row r="414">
          <cell r="A414">
            <v>414</v>
          </cell>
          <cell r="B414" t="str">
            <v>옥외</v>
          </cell>
          <cell r="C414" t="str">
            <v>저압 케이블</v>
          </cell>
          <cell r="D414" t="str">
            <v>600V EV 2.0 sq/3C</v>
          </cell>
          <cell r="E414" t="str">
            <v>m</v>
          </cell>
          <cell r="S414">
            <v>0</v>
          </cell>
          <cell r="U414">
            <v>0.03</v>
          </cell>
          <cell r="V414" t="str">
            <v>저케</v>
          </cell>
          <cell r="W414">
            <v>0.02</v>
          </cell>
        </row>
        <row r="415">
          <cell r="A415">
            <v>415</v>
          </cell>
          <cell r="B415" t="str">
            <v>옥외</v>
          </cell>
          <cell r="C415" t="str">
            <v>저압 케이블</v>
          </cell>
          <cell r="D415" t="str">
            <v>600V EV 3.5sq/3C</v>
          </cell>
          <cell r="E415" t="str">
            <v>m</v>
          </cell>
          <cell r="S415">
            <v>0</v>
          </cell>
          <cell r="U415">
            <v>0.03</v>
          </cell>
          <cell r="V415" t="str">
            <v>저케</v>
          </cell>
          <cell r="W415">
            <v>2.1999999999999999E-2</v>
          </cell>
        </row>
        <row r="416">
          <cell r="A416">
            <v>416</v>
          </cell>
          <cell r="B416" t="str">
            <v>옥외</v>
          </cell>
          <cell r="C416" t="str">
            <v>저압 케이블</v>
          </cell>
          <cell r="D416" t="str">
            <v>600V EV 5.5 sq/3C</v>
          </cell>
          <cell r="E416" t="str">
            <v>m</v>
          </cell>
          <cell r="S416">
            <v>0</v>
          </cell>
          <cell r="U416">
            <v>0.03</v>
          </cell>
          <cell r="V416" t="str">
            <v>저케</v>
          </cell>
          <cell r="W416">
            <v>2.5999999999999999E-2</v>
          </cell>
        </row>
        <row r="417">
          <cell r="A417">
            <v>417</v>
          </cell>
          <cell r="B417" t="str">
            <v>옥외</v>
          </cell>
          <cell r="C417" t="str">
            <v>저압 케이블</v>
          </cell>
          <cell r="D417" t="str">
            <v>600V EV 8sq/3C</v>
          </cell>
          <cell r="E417" t="str">
            <v>m</v>
          </cell>
          <cell r="S417">
            <v>0</v>
          </cell>
          <cell r="U417">
            <v>0.03</v>
          </cell>
          <cell r="V417" t="str">
            <v>저케</v>
          </cell>
          <cell r="W417">
            <v>2.8000000000000001E-2</v>
          </cell>
        </row>
        <row r="418">
          <cell r="A418">
            <v>418</v>
          </cell>
          <cell r="B418" t="str">
            <v>옥외</v>
          </cell>
          <cell r="C418" t="str">
            <v>저압 케이블</v>
          </cell>
          <cell r="D418" t="str">
            <v>600V  EV  14sq/3C</v>
          </cell>
          <cell r="E418" t="str">
            <v>m</v>
          </cell>
          <cell r="S418">
            <v>0</v>
          </cell>
          <cell r="U418">
            <v>0.03</v>
          </cell>
          <cell r="V418" t="str">
            <v>저케</v>
          </cell>
          <cell r="W418">
            <v>0.04</v>
          </cell>
        </row>
        <row r="419">
          <cell r="A419">
            <v>419</v>
          </cell>
          <cell r="B419" t="str">
            <v>옥외</v>
          </cell>
          <cell r="C419" t="str">
            <v>저압 케이블</v>
          </cell>
          <cell r="D419" t="str">
            <v>600V  EV 22sq/3C</v>
          </cell>
          <cell r="E419" t="str">
            <v>m</v>
          </cell>
          <cell r="S419">
            <v>0</v>
          </cell>
          <cell r="U419">
            <v>0.03</v>
          </cell>
          <cell r="V419" t="str">
            <v>저케</v>
          </cell>
          <cell r="W419">
            <v>5.1999999999999998E-2</v>
          </cell>
        </row>
        <row r="420">
          <cell r="A420">
            <v>420</v>
          </cell>
          <cell r="B420" t="str">
            <v>옥외</v>
          </cell>
          <cell r="C420" t="str">
            <v>저압 케이블</v>
          </cell>
          <cell r="D420" t="str">
            <v>600V  EV 38sq/3C</v>
          </cell>
          <cell r="E420" t="str">
            <v>m</v>
          </cell>
          <cell r="S420">
            <v>0</v>
          </cell>
          <cell r="U420">
            <v>0.03</v>
          </cell>
          <cell r="V420" t="str">
            <v>저케</v>
          </cell>
          <cell r="W420">
            <v>7.1999999999999995E-2</v>
          </cell>
        </row>
        <row r="421">
          <cell r="A421">
            <v>421</v>
          </cell>
          <cell r="B421" t="str">
            <v>옥외</v>
          </cell>
          <cell r="C421" t="str">
            <v>저압 케이블</v>
          </cell>
          <cell r="D421" t="str">
            <v>600V  EV 60sq/3C</v>
          </cell>
          <cell r="E421" t="str">
            <v>m</v>
          </cell>
          <cell r="S421">
            <v>0</v>
          </cell>
          <cell r="U421">
            <v>0.03</v>
          </cell>
          <cell r="V421" t="str">
            <v>저케</v>
          </cell>
          <cell r="W421">
            <v>9.8000000000000004E-2</v>
          </cell>
        </row>
        <row r="422">
          <cell r="A422">
            <v>422</v>
          </cell>
          <cell r="B422" t="str">
            <v>옥외</v>
          </cell>
          <cell r="C422" t="str">
            <v>저압 케이블</v>
          </cell>
          <cell r="D422" t="str">
            <v>600V  EV 80sq/3C</v>
          </cell>
          <cell r="E422" t="str">
            <v>m</v>
          </cell>
          <cell r="S422">
            <v>0</v>
          </cell>
          <cell r="U422">
            <v>0.03</v>
          </cell>
          <cell r="V422" t="str">
            <v>저케</v>
          </cell>
          <cell r="W422">
            <v>0.12</v>
          </cell>
        </row>
        <row r="423">
          <cell r="A423">
            <v>423</v>
          </cell>
          <cell r="B423" t="str">
            <v>옥외</v>
          </cell>
          <cell r="C423" t="str">
            <v>저압 케이블</v>
          </cell>
          <cell r="D423" t="str">
            <v>600V  EV 100sq/3C</v>
          </cell>
          <cell r="E423" t="str">
            <v>m</v>
          </cell>
          <cell r="S423">
            <v>0</v>
          </cell>
          <cell r="U423">
            <v>0.03</v>
          </cell>
          <cell r="V423" t="str">
            <v>저케</v>
          </cell>
          <cell r="W423">
            <v>0.14199999999999999</v>
          </cell>
        </row>
        <row r="424">
          <cell r="A424">
            <v>424</v>
          </cell>
          <cell r="B424" t="str">
            <v>옥외</v>
          </cell>
          <cell r="C424" t="str">
            <v>저압 케이블</v>
          </cell>
          <cell r="D424" t="str">
            <v>600V  EV 125sq/3C</v>
          </cell>
          <cell r="E424" t="str">
            <v>m</v>
          </cell>
          <cell r="S424">
            <v>0</v>
          </cell>
          <cell r="U424">
            <v>0.03</v>
          </cell>
          <cell r="V424" t="str">
            <v>저케</v>
          </cell>
          <cell r="W424">
            <v>0.16800000000000001</v>
          </cell>
        </row>
        <row r="425">
          <cell r="A425">
            <v>425</v>
          </cell>
          <cell r="B425" t="str">
            <v>옥외</v>
          </cell>
          <cell r="C425" t="str">
            <v>저압 케이블</v>
          </cell>
          <cell r="D425" t="str">
            <v>600V  EV 150sq/3C</v>
          </cell>
          <cell r="E425" t="str">
            <v>m</v>
          </cell>
          <cell r="S425">
            <v>0</v>
          </cell>
          <cell r="U425">
            <v>0.03</v>
          </cell>
          <cell r="V425" t="str">
            <v>저케</v>
          </cell>
          <cell r="W425">
            <v>0.19400000000000001</v>
          </cell>
        </row>
        <row r="426">
          <cell r="A426">
            <v>426</v>
          </cell>
          <cell r="B426" t="str">
            <v>옥외</v>
          </cell>
          <cell r="C426" t="str">
            <v>저압 케이블</v>
          </cell>
          <cell r="D426" t="str">
            <v>600V  EV 200sq/3C</v>
          </cell>
          <cell r="E426" t="str">
            <v>m</v>
          </cell>
          <cell r="S426">
            <v>0</v>
          </cell>
          <cell r="U426">
            <v>0.03</v>
          </cell>
          <cell r="V426" t="str">
            <v>저케</v>
          </cell>
          <cell r="W426">
            <v>0.23400000000000001</v>
          </cell>
        </row>
        <row r="427">
          <cell r="A427">
            <v>427</v>
          </cell>
          <cell r="B427" t="str">
            <v>옥외</v>
          </cell>
          <cell r="C427" t="str">
            <v>저압 케이블</v>
          </cell>
          <cell r="D427" t="str">
            <v>600V  EV 250sq/3C</v>
          </cell>
          <cell r="E427" t="str">
            <v>m</v>
          </cell>
          <cell r="S427">
            <v>0</v>
          </cell>
          <cell r="U427">
            <v>0.03</v>
          </cell>
          <cell r="V427" t="str">
            <v>저케</v>
          </cell>
          <cell r="W427">
            <v>0.28399999999999997</v>
          </cell>
        </row>
        <row r="428">
          <cell r="A428">
            <v>428</v>
          </cell>
          <cell r="S428" t="str">
            <v/>
          </cell>
        </row>
        <row r="429">
          <cell r="A429">
            <v>429</v>
          </cell>
          <cell r="S429" t="str">
            <v/>
          </cell>
        </row>
        <row r="430">
          <cell r="A430">
            <v>430</v>
          </cell>
          <cell r="B430" t="str">
            <v>옥외</v>
          </cell>
          <cell r="C430" t="str">
            <v>저압 케이블</v>
          </cell>
          <cell r="D430" t="str">
            <v>600V EV 2.0 sq/4C</v>
          </cell>
          <cell r="E430" t="str">
            <v>m</v>
          </cell>
          <cell r="S430">
            <v>0</v>
          </cell>
          <cell r="U430">
            <v>0.03</v>
          </cell>
          <cell r="V430" t="str">
            <v>저케</v>
          </cell>
          <cell r="W430">
            <v>2.6000000000000002E-2</v>
          </cell>
        </row>
        <row r="431">
          <cell r="A431">
            <v>431</v>
          </cell>
          <cell r="B431" t="str">
            <v>옥외</v>
          </cell>
          <cell r="C431" t="str">
            <v>저압 케이블</v>
          </cell>
          <cell r="D431" t="str">
            <v>600V EV 3.5sq/4C</v>
          </cell>
          <cell r="E431" t="str">
            <v>m</v>
          </cell>
          <cell r="S431">
            <v>0</v>
          </cell>
          <cell r="U431">
            <v>0.03</v>
          </cell>
          <cell r="V431" t="str">
            <v>저케</v>
          </cell>
          <cell r="W431">
            <v>2.86E-2</v>
          </cell>
        </row>
        <row r="432">
          <cell r="A432">
            <v>432</v>
          </cell>
          <cell r="B432" t="str">
            <v>옥외</v>
          </cell>
          <cell r="C432" t="str">
            <v>저압 케이블</v>
          </cell>
          <cell r="D432" t="str">
            <v>600V EV 5.5 sq/4C</v>
          </cell>
          <cell r="E432" t="str">
            <v>m</v>
          </cell>
          <cell r="S432">
            <v>0</v>
          </cell>
          <cell r="U432">
            <v>0.03</v>
          </cell>
          <cell r="V432" t="str">
            <v>저케</v>
          </cell>
          <cell r="W432">
            <v>3.3799999999999997E-2</v>
          </cell>
        </row>
        <row r="433">
          <cell r="A433">
            <v>433</v>
          </cell>
          <cell r="B433" t="str">
            <v>옥외</v>
          </cell>
          <cell r="C433" t="str">
            <v>저압 케이블</v>
          </cell>
          <cell r="D433" t="str">
            <v>600V EV 8sq/4C</v>
          </cell>
          <cell r="E433" t="str">
            <v>m</v>
          </cell>
          <cell r="S433">
            <v>0</v>
          </cell>
          <cell r="U433">
            <v>0.03</v>
          </cell>
          <cell r="V433" t="str">
            <v>저케</v>
          </cell>
          <cell r="W433">
            <v>3.6400000000000002E-2</v>
          </cell>
        </row>
        <row r="434">
          <cell r="A434">
            <v>434</v>
          </cell>
          <cell r="B434" t="str">
            <v>옥외</v>
          </cell>
          <cell r="C434" t="str">
            <v>저압 케이블</v>
          </cell>
          <cell r="D434" t="str">
            <v>600V  EV  14sq/4C</v>
          </cell>
          <cell r="E434" t="str">
            <v>m</v>
          </cell>
          <cell r="S434">
            <v>0</v>
          </cell>
          <cell r="U434">
            <v>0.03</v>
          </cell>
          <cell r="V434" t="str">
            <v>저케</v>
          </cell>
          <cell r="W434">
            <v>5.2000000000000005E-2</v>
          </cell>
        </row>
        <row r="435">
          <cell r="A435">
            <v>435</v>
          </cell>
          <cell r="B435" t="str">
            <v>옥외</v>
          </cell>
          <cell r="C435" t="str">
            <v>저압 케이블</v>
          </cell>
          <cell r="D435" t="str">
            <v>600V  EV 22sq/4C</v>
          </cell>
          <cell r="E435" t="str">
            <v>m</v>
          </cell>
          <cell r="S435">
            <v>0</v>
          </cell>
          <cell r="U435">
            <v>0.03</v>
          </cell>
          <cell r="V435" t="str">
            <v>저케</v>
          </cell>
          <cell r="W435">
            <v>6.7599999999999993E-2</v>
          </cell>
        </row>
        <row r="436">
          <cell r="A436">
            <v>436</v>
          </cell>
          <cell r="B436" t="str">
            <v>옥외</v>
          </cell>
          <cell r="C436" t="str">
            <v>저압 케이블</v>
          </cell>
          <cell r="D436" t="str">
            <v>600V  EV 38sq/4C</v>
          </cell>
          <cell r="E436" t="str">
            <v>m</v>
          </cell>
          <cell r="S436">
            <v>0</v>
          </cell>
          <cell r="U436">
            <v>0.03</v>
          </cell>
          <cell r="V436" t="str">
            <v>저케</v>
          </cell>
          <cell r="W436">
            <v>9.3600000000000003E-2</v>
          </cell>
        </row>
        <row r="437">
          <cell r="A437">
            <v>437</v>
          </cell>
          <cell r="B437" t="str">
            <v>옥외</v>
          </cell>
          <cell r="C437" t="str">
            <v>저압 케이블</v>
          </cell>
          <cell r="D437" t="str">
            <v>600V  EV 60sq/4C</v>
          </cell>
          <cell r="E437" t="str">
            <v>m</v>
          </cell>
          <cell r="S437">
            <v>0</v>
          </cell>
          <cell r="U437">
            <v>0.03</v>
          </cell>
          <cell r="V437" t="str">
            <v>저케</v>
          </cell>
          <cell r="W437">
            <v>0.12740000000000001</v>
          </cell>
        </row>
        <row r="438">
          <cell r="A438">
            <v>438</v>
          </cell>
          <cell r="B438" t="str">
            <v>옥외</v>
          </cell>
          <cell r="C438" t="str">
            <v>저압 케이블</v>
          </cell>
          <cell r="D438" t="str">
            <v>600V  EV 80sq/4C</v>
          </cell>
          <cell r="E438" t="str">
            <v>m</v>
          </cell>
          <cell r="S438">
            <v>0</v>
          </cell>
          <cell r="U438">
            <v>0.03</v>
          </cell>
          <cell r="V438" t="str">
            <v>저케</v>
          </cell>
          <cell r="W438">
            <v>0.156</v>
          </cell>
        </row>
        <row r="439">
          <cell r="A439">
            <v>439</v>
          </cell>
          <cell r="B439" t="str">
            <v>옥외</v>
          </cell>
          <cell r="C439" t="str">
            <v>저압 케이블</v>
          </cell>
          <cell r="D439" t="str">
            <v>600V  EV 100sq/4C</v>
          </cell>
          <cell r="E439" t="str">
            <v>m</v>
          </cell>
          <cell r="S439">
            <v>0</v>
          </cell>
          <cell r="U439">
            <v>0.03</v>
          </cell>
          <cell r="V439" t="str">
            <v>저케</v>
          </cell>
          <cell r="W439">
            <v>0.18459999999999999</v>
          </cell>
        </row>
        <row r="440">
          <cell r="A440">
            <v>440</v>
          </cell>
          <cell r="B440" t="str">
            <v>옥외</v>
          </cell>
          <cell r="C440" t="str">
            <v>저압 케이블</v>
          </cell>
          <cell r="D440" t="str">
            <v>600V  EV 125sq/4C</v>
          </cell>
          <cell r="E440" t="str">
            <v>m</v>
          </cell>
          <cell r="S440">
            <v>0</v>
          </cell>
          <cell r="U440">
            <v>0.03</v>
          </cell>
          <cell r="V440" t="str">
            <v>저케</v>
          </cell>
          <cell r="W440">
            <v>0.21840000000000001</v>
          </cell>
        </row>
        <row r="441">
          <cell r="A441">
            <v>441</v>
          </cell>
          <cell r="B441" t="str">
            <v>옥외</v>
          </cell>
          <cell r="C441" t="str">
            <v>저압 케이블</v>
          </cell>
          <cell r="D441" t="str">
            <v>600V  EV 150sq/4C</v>
          </cell>
          <cell r="E441" t="str">
            <v>m</v>
          </cell>
          <cell r="S441">
            <v>0</v>
          </cell>
          <cell r="U441">
            <v>0.03</v>
          </cell>
          <cell r="V441" t="str">
            <v>저케</v>
          </cell>
          <cell r="W441">
            <v>0.25220000000000004</v>
          </cell>
        </row>
        <row r="442">
          <cell r="A442">
            <v>442</v>
          </cell>
          <cell r="B442" t="str">
            <v>옥외</v>
          </cell>
          <cell r="C442" t="str">
            <v>저압 케이블</v>
          </cell>
          <cell r="D442" t="str">
            <v>600V  EV 200sq/4C</v>
          </cell>
          <cell r="E442" t="str">
            <v>m</v>
          </cell>
          <cell r="S442">
            <v>0</v>
          </cell>
          <cell r="U442">
            <v>0.03</v>
          </cell>
          <cell r="V442" t="str">
            <v>저케</v>
          </cell>
          <cell r="W442">
            <v>0.30420000000000003</v>
          </cell>
        </row>
        <row r="443">
          <cell r="A443">
            <v>443</v>
          </cell>
          <cell r="B443" t="str">
            <v>옥외</v>
          </cell>
          <cell r="C443" t="str">
            <v>저압 케이블</v>
          </cell>
          <cell r="D443" t="str">
            <v>600V  EV 250sq/4C</v>
          </cell>
          <cell r="E443" t="str">
            <v>m</v>
          </cell>
          <cell r="S443">
            <v>0</v>
          </cell>
          <cell r="U443">
            <v>0.03</v>
          </cell>
          <cell r="V443" t="str">
            <v>저케</v>
          </cell>
          <cell r="W443">
            <v>0.36919999999999997</v>
          </cell>
        </row>
        <row r="444">
          <cell r="A444">
            <v>444</v>
          </cell>
          <cell r="S444" t="str">
            <v/>
          </cell>
        </row>
        <row r="445">
          <cell r="A445">
            <v>445</v>
          </cell>
          <cell r="S445" t="str">
            <v/>
          </cell>
        </row>
        <row r="446">
          <cell r="A446">
            <v>446</v>
          </cell>
          <cell r="C446" t="str">
            <v xml:space="preserve"> 저압 케이블</v>
          </cell>
          <cell r="D446" t="str">
            <v>600V CV 2.0 sq/1C</v>
          </cell>
          <cell r="E446" t="str">
            <v>m</v>
          </cell>
          <cell r="H446">
            <v>798</v>
          </cell>
          <cell r="I446">
            <v>201</v>
          </cell>
          <cell r="J446">
            <v>851</v>
          </cell>
          <cell r="K446">
            <v>207</v>
          </cell>
          <cell r="S446">
            <v>201</v>
          </cell>
          <cell r="U446">
            <v>0.05</v>
          </cell>
          <cell r="V446" t="str">
            <v>저케</v>
          </cell>
          <cell r="W446">
            <v>0.01</v>
          </cell>
        </row>
        <row r="447">
          <cell r="A447">
            <v>447</v>
          </cell>
          <cell r="C447" t="str">
            <v xml:space="preserve"> 저압 케이블</v>
          </cell>
          <cell r="D447" t="str">
            <v>600V CV 3.5 sq/1C</v>
          </cell>
          <cell r="E447" t="str">
            <v>m</v>
          </cell>
          <cell r="H447">
            <v>798</v>
          </cell>
          <cell r="I447">
            <v>254</v>
          </cell>
          <cell r="J447">
            <v>851</v>
          </cell>
          <cell r="K447">
            <v>261</v>
          </cell>
          <cell r="S447">
            <v>254</v>
          </cell>
          <cell r="U447">
            <v>0.05</v>
          </cell>
          <cell r="V447" t="str">
            <v>저케</v>
          </cell>
          <cell r="W447">
            <v>1.0999999999999999E-2</v>
          </cell>
        </row>
        <row r="448">
          <cell r="A448">
            <v>448</v>
          </cell>
          <cell r="C448" t="str">
            <v xml:space="preserve"> 저압 케이블</v>
          </cell>
          <cell r="D448" t="str">
            <v>600V CV 5.5 sq/1C</v>
          </cell>
          <cell r="E448" t="str">
            <v>m</v>
          </cell>
          <cell r="H448">
            <v>798</v>
          </cell>
          <cell r="I448">
            <v>368</v>
          </cell>
          <cell r="J448">
            <v>851</v>
          </cell>
          <cell r="K448">
            <v>379</v>
          </cell>
          <cell r="S448">
            <v>368</v>
          </cell>
          <cell r="U448">
            <v>0.05</v>
          </cell>
          <cell r="V448" t="str">
            <v>저케</v>
          </cell>
          <cell r="W448">
            <v>1.2999999999999999E-2</v>
          </cell>
        </row>
        <row r="449">
          <cell r="A449">
            <v>449</v>
          </cell>
          <cell r="C449" t="str">
            <v xml:space="preserve"> 저압 케이블</v>
          </cell>
          <cell r="D449" t="str">
            <v>600V CV 8sq/1C</v>
          </cell>
          <cell r="E449" t="str">
            <v>m</v>
          </cell>
          <cell r="H449">
            <v>798</v>
          </cell>
          <cell r="I449">
            <v>476</v>
          </cell>
          <cell r="J449">
            <v>851</v>
          </cell>
          <cell r="K449">
            <v>490</v>
          </cell>
          <cell r="S449">
            <v>476</v>
          </cell>
          <cell r="U449">
            <v>0.05</v>
          </cell>
          <cell r="V449" t="str">
            <v>저케</v>
          </cell>
          <cell r="W449">
            <v>1.4E-2</v>
          </cell>
        </row>
        <row r="450">
          <cell r="A450">
            <v>450</v>
          </cell>
          <cell r="C450" t="str">
            <v xml:space="preserve"> 저압 케이블</v>
          </cell>
          <cell r="D450" t="str">
            <v>600V  CV  14sq/1C</v>
          </cell>
          <cell r="E450" t="str">
            <v>m</v>
          </cell>
          <cell r="H450">
            <v>798</v>
          </cell>
          <cell r="I450">
            <v>838</v>
          </cell>
          <cell r="J450">
            <v>842</v>
          </cell>
          <cell r="K450">
            <v>862</v>
          </cell>
          <cell r="S450">
            <v>838</v>
          </cell>
          <cell r="U450">
            <v>0.05</v>
          </cell>
          <cell r="V450" t="str">
            <v>저케</v>
          </cell>
          <cell r="W450">
            <v>0.02</v>
          </cell>
        </row>
        <row r="451">
          <cell r="A451">
            <v>451</v>
          </cell>
          <cell r="C451" t="str">
            <v xml:space="preserve"> 저압 케이블</v>
          </cell>
          <cell r="D451" t="str">
            <v>600V  CV 22sq/1C</v>
          </cell>
          <cell r="E451" t="str">
            <v>m</v>
          </cell>
          <cell r="H451">
            <v>798</v>
          </cell>
          <cell r="I451">
            <v>1106</v>
          </cell>
          <cell r="J451">
            <v>851</v>
          </cell>
          <cell r="K451">
            <v>1138</v>
          </cell>
          <cell r="S451">
            <v>1106</v>
          </cell>
          <cell r="U451">
            <v>0.05</v>
          </cell>
          <cell r="V451" t="str">
            <v>저케</v>
          </cell>
          <cell r="W451">
            <v>2.5999999999999999E-2</v>
          </cell>
        </row>
        <row r="452">
          <cell r="A452">
            <v>452</v>
          </cell>
          <cell r="C452" t="str">
            <v xml:space="preserve"> 저압 케이블</v>
          </cell>
          <cell r="D452" t="str">
            <v>600V  CV 38sq/1C</v>
          </cell>
          <cell r="E452" t="str">
            <v>m</v>
          </cell>
          <cell r="H452">
            <v>798</v>
          </cell>
          <cell r="I452">
            <v>1704</v>
          </cell>
          <cell r="J452">
            <v>851</v>
          </cell>
          <cell r="K452">
            <v>1752</v>
          </cell>
          <cell r="S452">
            <v>1704</v>
          </cell>
          <cell r="U452">
            <v>0.05</v>
          </cell>
          <cell r="V452" t="str">
            <v>저케</v>
          </cell>
          <cell r="W452">
            <v>3.5999999999999997E-2</v>
          </cell>
        </row>
        <row r="453">
          <cell r="A453">
            <v>453</v>
          </cell>
          <cell r="C453" t="str">
            <v xml:space="preserve"> 저압 케이블</v>
          </cell>
          <cell r="D453" t="str">
            <v>600V  CV 60sq/1C</v>
          </cell>
          <cell r="E453" t="str">
            <v>m</v>
          </cell>
          <cell r="H453">
            <v>798</v>
          </cell>
          <cell r="I453">
            <v>2669</v>
          </cell>
          <cell r="J453">
            <v>851</v>
          </cell>
          <cell r="K453">
            <v>2745</v>
          </cell>
          <cell r="S453">
            <v>2669</v>
          </cell>
          <cell r="U453">
            <v>0.05</v>
          </cell>
          <cell r="V453" t="str">
            <v>저케</v>
          </cell>
          <cell r="W453">
            <v>4.9000000000000002E-2</v>
          </cell>
        </row>
        <row r="454">
          <cell r="A454">
            <v>454</v>
          </cell>
          <cell r="C454" t="str">
            <v xml:space="preserve"> 저압 케이블</v>
          </cell>
          <cell r="D454" t="str">
            <v>600V  CV 100sq/1C</v>
          </cell>
          <cell r="E454" t="str">
            <v>m</v>
          </cell>
          <cell r="H454">
            <v>798</v>
          </cell>
          <cell r="I454">
            <v>4357</v>
          </cell>
          <cell r="J454">
            <v>851</v>
          </cell>
          <cell r="K454">
            <v>4482</v>
          </cell>
          <cell r="S454">
            <v>4357</v>
          </cell>
          <cell r="U454">
            <v>0.05</v>
          </cell>
          <cell r="V454" t="str">
            <v>저케</v>
          </cell>
          <cell r="W454">
            <v>7.0999999999999994E-2</v>
          </cell>
        </row>
        <row r="455">
          <cell r="A455">
            <v>455</v>
          </cell>
          <cell r="C455" t="str">
            <v xml:space="preserve"> 저압 케이블</v>
          </cell>
          <cell r="D455" t="str">
            <v>600V  CV 150sq/1C</v>
          </cell>
          <cell r="E455" t="str">
            <v>m</v>
          </cell>
          <cell r="H455">
            <v>798</v>
          </cell>
          <cell r="I455">
            <v>6352</v>
          </cell>
          <cell r="J455">
            <v>851</v>
          </cell>
          <cell r="K455">
            <v>6534</v>
          </cell>
          <cell r="S455">
            <v>6352</v>
          </cell>
          <cell r="U455">
            <v>0.05</v>
          </cell>
          <cell r="V455" t="str">
            <v>저케</v>
          </cell>
          <cell r="W455">
            <v>9.7000000000000003E-2</v>
          </cell>
        </row>
        <row r="456">
          <cell r="A456">
            <v>456</v>
          </cell>
          <cell r="C456" t="str">
            <v xml:space="preserve"> 저압 케이블</v>
          </cell>
          <cell r="D456" t="str">
            <v>600V  CV 200sq/1C</v>
          </cell>
          <cell r="E456" t="str">
            <v>m</v>
          </cell>
          <cell r="H456">
            <v>798</v>
          </cell>
          <cell r="I456">
            <v>9986</v>
          </cell>
          <cell r="J456">
            <v>851</v>
          </cell>
          <cell r="K456">
            <v>10271</v>
          </cell>
          <cell r="S456">
            <v>9986</v>
          </cell>
          <cell r="U456">
            <v>0.05</v>
          </cell>
          <cell r="V456" t="str">
            <v>저케</v>
          </cell>
          <cell r="W456">
            <v>0.11700000000000001</v>
          </cell>
        </row>
        <row r="457">
          <cell r="A457">
            <v>457</v>
          </cell>
          <cell r="C457" t="str">
            <v xml:space="preserve"> 저압 케이블</v>
          </cell>
          <cell r="D457" t="str">
            <v>600V  CV 250sq/1C</v>
          </cell>
          <cell r="E457" t="str">
            <v>m</v>
          </cell>
          <cell r="H457">
            <v>798</v>
          </cell>
          <cell r="I457">
            <v>11588</v>
          </cell>
          <cell r="J457">
            <v>851</v>
          </cell>
          <cell r="K457">
            <v>11919</v>
          </cell>
          <cell r="S457">
            <v>11588</v>
          </cell>
          <cell r="U457">
            <v>0.05</v>
          </cell>
          <cell r="V457" t="str">
            <v>저케</v>
          </cell>
          <cell r="W457">
            <v>0.14199999999999999</v>
          </cell>
        </row>
        <row r="458">
          <cell r="A458">
            <v>458</v>
          </cell>
          <cell r="C458" t="str">
            <v xml:space="preserve"> 저압 케이블</v>
          </cell>
          <cell r="D458" t="str">
            <v>600V  CV 325sq/1C</v>
          </cell>
          <cell r="E458" t="str">
            <v>m</v>
          </cell>
          <cell r="H458">
            <v>798</v>
          </cell>
          <cell r="I458">
            <v>13908</v>
          </cell>
          <cell r="J458">
            <v>851</v>
          </cell>
          <cell r="K458">
            <v>14305</v>
          </cell>
          <cell r="S458">
            <v>13908</v>
          </cell>
          <cell r="U458">
            <v>0.05</v>
          </cell>
          <cell r="V458" t="str">
            <v>저케</v>
          </cell>
          <cell r="W458">
            <v>0.17199999999999999</v>
          </cell>
        </row>
        <row r="459">
          <cell r="A459">
            <v>459</v>
          </cell>
          <cell r="S459" t="str">
            <v/>
          </cell>
        </row>
        <row r="460">
          <cell r="A460">
            <v>460</v>
          </cell>
          <cell r="S460" t="str">
            <v/>
          </cell>
        </row>
        <row r="461">
          <cell r="A461">
            <v>461</v>
          </cell>
          <cell r="C461" t="str">
            <v xml:space="preserve"> 저압 케이블</v>
          </cell>
          <cell r="D461" t="str">
            <v>600V CV 2.0 sq/2C</v>
          </cell>
          <cell r="E461" t="str">
            <v>m</v>
          </cell>
          <cell r="H461">
            <v>798</v>
          </cell>
          <cell r="I461">
            <v>496</v>
          </cell>
          <cell r="J461">
            <v>851</v>
          </cell>
          <cell r="K461">
            <v>510</v>
          </cell>
          <cell r="S461">
            <v>496</v>
          </cell>
          <cell r="U461">
            <v>0.05</v>
          </cell>
          <cell r="V461" t="str">
            <v>저케</v>
          </cell>
          <cell r="W461">
            <v>1.3999999999999999E-2</v>
          </cell>
        </row>
        <row r="462">
          <cell r="A462">
            <v>462</v>
          </cell>
          <cell r="C462" t="str">
            <v xml:space="preserve"> 저압 케이블</v>
          </cell>
          <cell r="D462" t="str">
            <v>600V CV 3.5 sq/2C</v>
          </cell>
          <cell r="E462" t="str">
            <v>m</v>
          </cell>
          <cell r="H462">
            <v>798</v>
          </cell>
          <cell r="I462">
            <v>634</v>
          </cell>
          <cell r="J462">
            <v>851</v>
          </cell>
          <cell r="K462">
            <v>652</v>
          </cell>
          <cell r="S462">
            <v>634</v>
          </cell>
          <cell r="U462">
            <v>0.05</v>
          </cell>
          <cell r="V462" t="str">
            <v>저케</v>
          </cell>
          <cell r="W462">
            <v>1.6E-2</v>
          </cell>
        </row>
        <row r="463">
          <cell r="A463">
            <v>463</v>
          </cell>
          <cell r="C463" t="str">
            <v xml:space="preserve"> 저압 케이블</v>
          </cell>
          <cell r="D463" t="str">
            <v>600V CV 5.5 sq/2C</v>
          </cell>
          <cell r="E463" t="str">
            <v>m</v>
          </cell>
          <cell r="H463">
            <v>798</v>
          </cell>
          <cell r="I463">
            <v>846</v>
          </cell>
          <cell r="J463">
            <v>851</v>
          </cell>
          <cell r="K463">
            <v>870</v>
          </cell>
          <cell r="S463">
            <v>846</v>
          </cell>
          <cell r="U463">
            <v>0.05</v>
          </cell>
          <cell r="V463" t="str">
            <v>저케</v>
          </cell>
          <cell r="W463">
            <v>1.7999999999999999E-2</v>
          </cell>
        </row>
        <row r="464">
          <cell r="A464">
            <v>464</v>
          </cell>
          <cell r="C464" t="str">
            <v xml:space="preserve"> 저압 케이블</v>
          </cell>
          <cell r="D464" t="str">
            <v>600V CV 8sq/2C</v>
          </cell>
          <cell r="E464" t="str">
            <v>m</v>
          </cell>
          <cell r="H464">
            <v>798</v>
          </cell>
          <cell r="I464">
            <v>1066</v>
          </cell>
          <cell r="J464">
            <v>851</v>
          </cell>
          <cell r="K464">
            <v>1097</v>
          </cell>
          <cell r="S464">
            <v>1066</v>
          </cell>
          <cell r="U464">
            <v>0.05</v>
          </cell>
          <cell r="V464" t="str">
            <v>저케</v>
          </cell>
          <cell r="W464">
            <v>0.02</v>
          </cell>
        </row>
        <row r="465">
          <cell r="A465">
            <v>465</v>
          </cell>
          <cell r="C465" t="str">
            <v xml:space="preserve"> 저압 케이블</v>
          </cell>
          <cell r="D465" t="str">
            <v>600V  CV  14sq/2C</v>
          </cell>
          <cell r="E465" t="str">
            <v>m</v>
          </cell>
          <cell r="H465">
            <v>798</v>
          </cell>
          <cell r="I465">
            <v>1904</v>
          </cell>
          <cell r="J465">
            <v>851</v>
          </cell>
          <cell r="K465">
            <v>1959</v>
          </cell>
          <cell r="S465">
            <v>1904</v>
          </cell>
          <cell r="U465">
            <v>0.05</v>
          </cell>
          <cell r="V465" t="str">
            <v>저케</v>
          </cell>
          <cell r="W465">
            <v>2.7999999999999997E-2</v>
          </cell>
        </row>
        <row r="466">
          <cell r="A466">
            <v>466</v>
          </cell>
          <cell r="C466" t="str">
            <v xml:space="preserve"> 저압 케이블</v>
          </cell>
          <cell r="D466" t="str">
            <v>600V  CV 22sq/2C</v>
          </cell>
          <cell r="E466" t="str">
            <v>m</v>
          </cell>
          <cell r="H466">
            <v>798</v>
          </cell>
          <cell r="I466">
            <v>2520</v>
          </cell>
          <cell r="J466">
            <v>851</v>
          </cell>
          <cell r="K466">
            <v>2592</v>
          </cell>
          <cell r="S466">
            <v>2520</v>
          </cell>
          <cell r="U466">
            <v>0.05</v>
          </cell>
          <cell r="V466" t="str">
            <v>저케</v>
          </cell>
          <cell r="W466">
            <v>3.6399999999999995E-2</v>
          </cell>
        </row>
        <row r="467">
          <cell r="A467">
            <v>467</v>
          </cell>
          <cell r="C467" t="str">
            <v xml:space="preserve"> 저압 케이블</v>
          </cell>
          <cell r="D467" t="str">
            <v>600V  CV 38sq/2C</v>
          </cell>
          <cell r="E467" t="str">
            <v>m</v>
          </cell>
          <cell r="H467">
            <v>798</v>
          </cell>
          <cell r="I467">
            <v>3881</v>
          </cell>
          <cell r="J467">
            <v>851</v>
          </cell>
          <cell r="K467">
            <v>3992</v>
          </cell>
          <cell r="S467">
            <v>3881</v>
          </cell>
          <cell r="U467">
            <v>0.05</v>
          </cell>
          <cell r="V467" t="str">
            <v>저케</v>
          </cell>
          <cell r="W467">
            <v>5.0399999999999993E-2</v>
          </cell>
        </row>
        <row r="468">
          <cell r="A468">
            <v>468</v>
          </cell>
          <cell r="C468" t="str">
            <v xml:space="preserve"> 저압 케이블</v>
          </cell>
          <cell r="D468" t="str">
            <v>600V  CV 60sq/2C</v>
          </cell>
          <cell r="E468" t="str">
            <v>m</v>
          </cell>
          <cell r="H468">
            <v>798</v>
          </cell>
          <cell r="I468">
            <v>6734</v>
          </cell>
          <cell r="J468">
            <v>851</v>
          </cell>
          <cell r="K468">
            <v>6927</v>
          </cell>
          <cell r="S468">
            <v>6734</v>
          </cell>
          <cell r="U468">
            <v>0.05</v>
          </cell>
          <cell r="V468" t="str">
            <v>저케</v>
          </cell>
          <cell r="W468">
            <v>6.8599999999999994E-2</v>
          </cell>
        </row>
        <row r="469">
          <cell r="A469">
            <v>469</v>
          </cell>
          <cell r="C469" t="str">
            <v xml:space="preserve"> 저압 케이블</v>
          </cell>
          <cell r="D469" t="str">
            <v>600V  CV 100sq/2C</v>
          </cell>
          <cell r="E469" t="str">
            <v>m</v>
          </cell>
          <cell r="H469">
            <v>798</v>
          </cell>
          <cell r="I469">
            <v>10426</v>
          </cell>
          <cell r="J469">
            <v>851</v>
          </cell>
          <cell r="K469">
            <v>10724</v>
          </cell>
          <cell r="S469">
            <v>10426</v>
          </cell>
          <cell r="U469">
            <v>0.05</v>
          </cell>
          <cell r="V469" t="str">
            <v>저케</v>
          </cell>
          <cell r="W469">
            <v>9.9399999999999988E-2</v>
          </cell>
        </row>
        <row r="470">
          <cell r="A470">
            <v>470</v>
          </cell>
          <cell r="C470" t="str">
            <v xml:space="preserve"> 저압 케이블</v>
          </cell>
          <cell r="D470" t="str">
            <v>600V  CV 150sq/2C</v>
          </cell>
          <cell r="E470" t="str">
            <v>m</v>
          </cell>
          <cell r="H470">
            <v>798</v>
          </cell>
          <cell r="I470">
            <v>14173</v>
          </cell>
          <cell r="J470">
            <v>851</v>
          </cell>
          <cell r="K470">
            <v>14578</v>
          </cell>
          <cell r="S470">
            <v>14173</v>
          </cell>
          <cell r="U470">
            <v>0.05</v>
          </cell>
          <cell r="V470" t="str">
            <v>저케</v>
          </cell>
          <cell r="W470">
            <v>0.1358</v>
          </cell>
        </row>
        <row r="471">
          <cell r="A471">
            <v>471</v>
          </cell>
          <cell r="C471" t="str">
            <v xml:space="preserve"> 저압 케이블</v>
          </cell>
          <cell r="D471" t="str">
            <v>600V  CV 200sq/2C</v>
          </cell>
          <cell r="E471" t="str">
            <v>m</v>
          </cell>
          <cell r="H471">
            <v>798</v>
          </cell>
          <cell r="I471">
            <v>17848</v>
          </cell>
          <cell r="J471">
            <v>851</v>
          </cell>
          <cell r="K471">
            <v>18358</v>
          </cell>
          <cell r="S471">
            <v>17848</v>
          </cell>
          <cell r="U471">
            <v>0.05</v>
          </cell>
          <cell r="V471" t="str">
            <v>저케</v>
          </cell>
          <cell r="W471">
            <v>0.1638</v>
          </cell>
        </row>
        <row r="472">
          <cell r="A472">
            <v>472</v>
          </cell>
          <cell r="C472" t="str">
            <v xml:space="preserve"> 저압 케이블</v>
          </cell>
          <cell r="D472" t="str">
            <v>600V  CV 250sq/2C</v>
          </cell>
          <cell r="E472" t="str">
            <v>m</v>
          </cell>
          <cell r="H472">
            <v>798</v>
          </cell>
          <cell r="I472">
            <v>22675</v>
          </cell>
          <cell r="J472">
            <v>851</v>
          </cell>
          <cell r="K472">
            <v>23323</v>
          </cell>
          <cell r="S472">
            <v>22675</v>
          </cell>
          <cell r="U472">
            <v>0.05</v>
          </cell>
          <cell r="V472" t="str">
            <v>저케</v>
          </cell>
          <cell r="W472">
            <v>0.19879999999999998</v>
          </cell>
        </row>
        <row r="473">
          <cell r="A473">
            <v>473</v>
          </cell>
          <cell r="C473" t="str">
            <v xml:space="preserve"> 저압 케이블</v>
          </cell>
          <cell r="D473" t="str">
            <v>600V  CV 325sq/2C</v>
          </cell>
          <cell r="E473" t="str">
            <v>m</v>
          </cell>
          <cell r="H473">
            <v>798</v>
          </cell>
          <cell r="I473">
            <v>28015</v>
          </cell>
          <cell r="J473">
            <v>851</v>
          </cell>
          <cell r="K473">
            <v>28815</v>
          </cell>
          <cell r="S473">
            <v>28015</v>
          </cell>
          <cell r="U473">
            <v>0.05</v>
          </cell>
          <cell r="V473" t="str">
            <v>저케</v>
          </cell>
          <cell r="W473">
            <v>0.24079999999999996</v>
          </cell>
        </row>
        <row r="474">
          <cell r="A474">
            <v>474</v>
          </cell>
          <cell r="S474" t="str">
            <v/>
          </cell>
        </row>
        <row r="475">
          <cell r="A475">
            <v>475</v>
          </cell>
          <cell r="S475" t="str">
            <v/>
          </cell>
        </row>
        <row r="476">
          <cell r="A476">
            <v>476</v>
          </cell>
          <cell r="C476" t="str">
            <v xml:space="preserve"> 저압 케이블</v>
          </cell>
          <cell r="D476" t="str">
            <v>600V CV 2.0 sq/3C</v>
          </cell>
          <cell r="E476" t="str">
            <v>m</v>
          </cell>
          <cell r="H476">
            <v>798</v>
          </cell>
          <cell r="I476">
            <v>598</v>
          </cell>
          <cell r="J476">
            <v>851</v>
          </cell>
          <cell r="K476">
            <v>615</v>
          </cell>
          <cell r="S476">
            <v>598</v>
          </cell>
          <cell r="U476">
            <v>0.05</v>
          </cell>
          <cell r="V476" t="str">
            <v>저케</v>
          </cell>
          <cell r="W476">
            <v>1.9E-2</v>
          </cell>
        </row>
        <row r="477">
          <cell r="A477">
            <v>477</v>
          </cell>
          <cell r="C477" t="str">
            <v xml:space="preserve"> 저압 케이블</v>
          </cell>
          <cell r="D477" t="str">
            <v>600V CV 3.5 sq/3C</v>
          </cell>
          <cell r="E477" t="str">
            <v>m</v>
          </cell>
          <cell r="H477">
            <v>798</v>
          </cell>
          <cell r="I477">
            <v>799</v>
          </cell>
          <cell r="J477">
            <v>851</v>
          </cell>
          <cell r="K477">
            <v>821</v>
          </cell>
          <cell r="S477">
            <v>799</v>
          </cell>
          <cell r="U477">
            <v>0.05</v>
          </cell>
          <cell r="V477" t="str">
            <v>저케</v>
          </cell>
          <cell r="W477">
            <v>2.1999999999999999E-2</v>
          </cell>
        </row>
        <row r="478">
          <cell r="A478">
            <v>478</v>
          </cell>
          <cell r="C478" t="str">
            <v xml:space="preserve"> 저압 케이블</v>
          </cell>
          <cell r="D478" t="str">
            <v>600V CV 5.5 sq/3C</v>
          </cell>
          <cell r="E478" t="str">
            <v>m</v>
          </cell>
          <cell r="H478">
            <v>798</v>
          </cell>
          <cell r="I478">
            <v>1110</v>
          </cell>
          <cell r="J478">
            <v>851</v>
          </cell>
          <cell r="K478">
            <v>1142</v>
          </cell>
          <cell r="S478">
            <v>1110</v>
          </cell>
          <cell r="U478">
            <v>0.05</v>
          </cell>
          <cell r="V478" t="str">
            <v>저케</v>
          </cell>
          <cell r="W478">
            <v>2.5999999999999999E-2</v>
          </cell>
        </row>
        <row r="479">
          <cell r="A479">
            <v>479</v>
          </cell>
          <cell r="C479" t="str">
            <v xml:space="preserve"> 저압 케이블</v>
          </cell>
          <cell r="D479" t="str">
            <v>600V CV 8sq/3C</v>
          </cell>
          <cell r="E479" t="str">
            <v>m</v>
          </cell>
          <cell r="H479">
            <v>798</v>
          </cell>
          <cell r="I479">
            <v>1410</v>
          </cell>
          <cell r="J479">
            <v>851</v>
          </cell>
          <cell r="K479">
            <v>1450</v>
          </cell>
          <cell r="S479">
            <v>1410</v>
          </cell>
          <cell r="U479">
            <v>0.05</v>
          </cell>
          <cell r="V479" t="str">
            <v>저케</v>
          </cell>
          <cell r="W479">
            <v>2.9000000000000001E-2</v>
          </cell>
        </row>
        <row r="480">
          <cell r="A480">
            <v>480</v>
          </cell>
          <cell r="C480" t="str">
            <v xml:space="preserve"> 저압 케이블</v>
          </cell>
          <cell r="D480" t="str">
            <v>600V  CV  14sq/3C</v>
          </cell>
          <cell r="E480" t="str">
            <v>m</v>
          </cell>
          <cell r="H480">
            <v>798</v>
          </cell>
          <cell r="I480">
            <v>2536</v>
          </cell>
          <cell r="J480">
            <v>851</v>
          </cell>
          <cell r="K480">
            <v>2609</v>
          </cell>
          <cell r="S480">
            <v>2536</v>
          </cell>
          <cell r="U480">
            <v>0.05</v>
          </cell>
          <cell r="V480" t="str">
            <v>저케</v>
          </cell>
          <cell r="W480">
            <v>0.04</v>
          </cell>
        </row>
        <row r="481">
          <cell r="A481">
            <v>481</v>
          </cell>
          <cell r="C481" t="str">
            <v xml:space="preserve"> 저압 케이블</v>
          </cell>
          <cell r="D481" t="str">
            <v>600V  CV 22sq/3C</v>
          </cell>
          <cell r="E481" t="str">
            <v>m</v>
          </cell>
          <cell r="H481">
            <v>798</v>
          </cell>
          <cell r="I481">
            <v>3417</v>
          </cell>
          <cell r="J481">
            <v>851</v>
          </cell>
          <cell r="K481">
            <v>3515</v>
          </cell>
          <cell r="S481">
            <v>3417</v>
          </cell>
          <cell r="U481">
            <v>0.05</v>
          </cell>
          <cell r="V481" t="str">
            <v>저케</v>
          </cell>
          <cell r="W481">
            <v>5.1999999999999998E-2</v>
          </cell>
        </row>
        <row r="482">
          <cell r="A482">
            <v>482</v>
          </cell>
          <cell r="C482" t="str">
            <v xml:space="preserve"> 저압 케이블</v>
          </cell>
          <cell r="D482" t="str">
            <v>600V  CV 38sq/3C</v>
          </cell>
          <cell r="E482" t="str">
            <v>m</v>
          </cell>
          <cell r="H482">
            <v>798</v>
          </cell>
          <cell r="I482">
            <v>5508</v>
          </cell>
          <cell r="J482">
            <v>851</v>
          </cell>
          <cell r="K482">
            <v>5665</v>
          </cell>
          <cell r="S482">
            <v>5508</v>
          </cell>
          <cell r="U482">
            <v>0.05</v>
          </cell>
          <cell r="V482" t="str">
            <v>저케</v>
          </cell>
          <cell r="W482">
            <v>7.1999999999999995E-2</v>
          </cell>
        </row>
        <row r="483">
          <cell r="A483">
            <v>483</v>
          </cell>
          <cell r="C483" t="str">
            <v xml:space="preserve"> 저압 케이블</v>
          </cell>
          <cell r="D483" t="str">
            <v>600V  CV 60sq/3C</v>
          </cell>
          <cell r="E483" t="str">
            <v>m</v>
          </cell>
          <cell r="H483">
            <v>798</v>
          </cell>
          <cell r="I483">
            <v>9251</v>
          </cell>
          <cell r="J483">
            <v>851</v>
          </cell>
          <cell r="K483">
            <v>9515</v>
          </cell>
          <cell r="S483">
            <v>9251</v>
          </cell>
          <cell r="U483">
            <v>0.05</v>
          </cell>
          <cell r="V483" t="str">
            <v>저케</v>
          </cell>
          <cell r="W483">
            <v>9.8000000000000004E-2</v>
          </cell>
        </row>
        <row r="484">
          <cell r="A484">
            <v>484</v>
          </cell>
          <cell r="C484" t="str">
            <v xml:space="preserve"> 저압 케이블</v>
          </cell>
          <cell r="D484" t="str">
            <v>600V  CV 80sq/3C</v>
          </cell>
          <cell r="E484" t="str">
            <v>m</v>
          </cell>
          <cell r="H484">
            <v>798</v>
          </cell>
          <cell r="J484">
            <v>851</v>
          </cell>
          <cell r="S484">
            <v>0</v>
          </cell>
          <cell r="U484">
            <v>0.05</v>
          </cell>
          <cell r="V484" t="str">
            <v>저케</v>
          </cell>
          <cell r="W484">
            <v>0.12</v>
          </cell>
        </row>
        <row r="485">
          <cell r="A485">
            <v>485</v>
          </cell>
          <cell r="C485" t="str">
            <v xml:space="preserve"> 저압 케이블</v>
          </cell>
          <cell r="D485" t="str">
            <v>600V  CV 100sq/3C</v>
          </cell>
          <cell r="E485" t="str">
            <v>m</v>
          </cell>
          <cell r="H485">
            <v>798</v>
          </cell>
          <cell r="I485">
            <v>13881</v>
          </cell>
          <cell r="J485">
            <v>851</v>
          </cell>
          <cell r="K485">
            <v>14277</v>
          </cell>
          <cell r="S485">
            <v>13881</v>
          </cell>
          <cell r="U485">
            <v>0.05</v>
          </cell>
          <cell r="V485" t="str">
            <v>저케</v>
          </cell>
          <cell r="W485">
            <v>0.14199999999999999</v>
          </cell>
        </row>
        <row r="486">
          <cell r="A486">
            <v>486</v>
          </cell>
          <cell r="C486" t="str">
            <v xml:space="preserve"> 저압 케이블</v>
          </cell>
          <cell r="D486" t="str">
            <v>600V  CV 150sq/3C</v>
          </cell>
          <cell r="E486" t="str">
            <v>m</v>
          </cell>
          <cell r="H486">
            <v>798</v>
          </cell>
          <cell r="I486">
            <v>19594</v>
          </cell>
          <cell r="J486">
            <v>851</v>
          </cell>
          <cell r="K486">
            <v>20153</v>
          </cell>
          <cell r="S486">
            <v>19594</v>
          </cell>
          <cell r="U486">
            <v>0.05</v>
          </cell>
          <cell r="V486" t="str">
            <v>저케</v>
          </cell>
          <cell r="W486">
            <v>0.19400000000000001</v>
          </cell>
        </row>
        <row r="487">
          <cell r="A487">
            <v>487</v>
          </cell>
          <cell r="C487" t="str">
            <v xml:space="preserve"> 저압 케이블</v>
          </cell>
          <cell r="D487" t="str">
            <v>600V  CV 200sq/3C</v>
          </cell>
          <cell r="E487" t="str">
            <v>m</v>
          </cell>
          <cell r="H487">
            <v>798</v>
          </cell>
          <cell r="I487">
            <v>25958</v>
          </cell>
          <cell r="J487">
            <v>851</v>
          </cell>
          <cell r="K487">
            <v>26699</v>
          </cell>
          <cell r="S487">
            <v>25958</v>
          </cell>
          <cell r="U487">
            <v>0.05</v>
          </cell>
          <cell r="V487" t="str">
            <v>저케</v>
          </cell>
          <cell r="W487">
            <v>0.23400000000000001</v>
          </cell>
        </row>
        <row r="488">
          <cell r="A488">
            <v>488</v>
          </cell>
          <cell r="C488" t="str">
            <v xml:space="preserve"> 저압 케이블</v>
          </cell>
          <cell r="D488" t="str">
            <v>600V  CV 250sq/3C</v>
          </cell>
          <cell r="E488" t="str">
            <v>m</v>
          </cell>
          <cell r="H488">
            <v>798</v>
          </cell>
          <cell r="I488">
            <v>32741</v>
          </cell>
          <cell r="J488">
            <v>851</v>
          </cell>
          <cell r="K488">
            <v>33676</v>
          </cell>
          <cell r="S488">
            <v>32741</v>
          </cell>
          <cell r="U488">
            <v>0.05</v>
          </cell>
          <cell r="V488" t="str">
            <v>저케</v>
          </cell>
          <cell r="W488">
            <v>0.28399999999999997</v>
          </cell>
        </row>
        <row r="489">
          <cell r="A489">
            <v>489</v>
          </cell>
          <cell r="C489" t="str">
            <v xml:space="preserve"> 저압 케이블</v>
          </cell>
          <cell r="D489" t="str">
            <v>600V  CV 325sq/3C</v>
          </cell>
          <cell r="E489" t="str">
            <v>m</v>
          </cell>
          <cell r="H489">
            <v>798</v>
          </cell>
          <cell r="I489">
            <v>42038</v>
          </cell>
          <cell r="J489">
            <v>851</v>
          </cell>
          <cell r="K489">
            <v>43239</v>
          </cell>
          <cell r="S489">
            <v>42038</v>
          </cell>
          <cell r="U489">
            <v>0.05</v>
          </cell>
          <cell r="V489" t="str">
            <v>저케</v>
          </cell>
          <cell r="W489">
            <v>0.34399999999999997</v>
          </cell>
        </row>
        <row r="490">
          <cell r="A490">
            <v>490</v>
          </cell>
          <cell r="S490" t="str">
            <v/>
          </cell>
        </row>
        <row r="491">
          <cell r="A491">
            <v>491</v>
          </cell>
          <cell r="S491" t="str">
            <v/>
          </cell>
        </row>
        <row r="492">
          <cell r="A492">
            <v>492</v>
          </cell>
          <cell r="C492" t="str">
            <v xml:space="preserve"> 저압 케이블</v>
          </cell>
          <cell r="D492" t="str">
            <v>600V CV 2.0 sq/4C</v>
          </cell>
          <cell r="E492" t="str">
            <v>m</v>
          </cell>
          <cell r="H492">
            <v>798</v>
          </cell>
          <cell r="I492">
            <v>720</v>
          </cell>
          <cell r="J492">
            <v>851</v>
          </cell>
          <cell r="K492">
            <v>740</v>
          </cell>
          <cell r="S492">
            <v>720</v>
          </cell>
          <cell r="U492">
            <v>0.05</v>
          </cell>
          <cell r="V492" t="str">
            <v>저케</v>
          </cell>
          <cell r="W492">
            <v>2.5999999999999999E-2</v>
          </cell>
        </row>
        <row r="493">
          <cell r="A493">
            <v>493</v>
          </cell>
          <cell r="C493" t="str">
            <v xml:space="preserve"> 저압 케이블</v>
          </cell>
          <cell r="D493" t="str">
            <v>600V CV 3.5 sq/4C</v>
          </cell>
          <cell r="E493" t="str">
            <v>m</v>
          </cell>
          <cell r="H493">
            <v>798</v>
          </cell>
          <cell r="I493">
            <v>971</v>
          </cell>
          <cell r="J493">
            <v>851</v>
          </cell>
          <cell r="K493">
            <v>999</v>
          </cell>
          <cell r="S493">
            <v>971</v>
          </cell>
          <cell r="U493">
            <v>0.05</v>
          </cell>
          <cell r="V493" t="str">
            <v>저케</v>
          </cell>
          <cell r="W493">
            <v>2.9000000000000001E-2</v>
          </cell>
        </row>
        <row r="494">
          <cell r="A494">
            <v>494</v>
          </cell>
          <cell r="C494" t="str">
            <v xml:space="preserve"> 저압 케이블</v>
          </cell>
          <cell r="D494" t="str">
            <v>600V CV 5.5 sq/4C</v>
          </cell>
          <cell r="E494" t="str">
            <v>m</v>
          </cell>
          <cell r="H494">
            <v>798</v>
          </cell>
          <cell r="I494">
            <v>1370</v>
          </cell>
          <cell r="J494">
            <v>851</v>
          </cell>
          <cell r="K494">
            <v>1409</v>
          </cell>
          <cell r="S494">
            <v>1370</v>
          </cell>
          <cell r="U494">
            <v>0.05</v>
          </cell>
          <cell r="V494" t="str">
            <v>저케</v>
          </cell>
          <cell r="W494">
            <v>3.4000000000000002E-2</v>
          </cell>
        </row>
        <row r="495">
          <cell r="A495">
            <v>495</v>
          </cell>
          <cell r="C495" t="str">
            <v xml:space="preserve"> 저압 케이블</v>
          </cell>
          <cell r="D495" t="str">
            <v>600V CV 8sq/4C</v>
          </cell>
          <cell r="E495" t="str">
            <v>m</v>
          </cell>
          <cell r="H495">
            <v>798</v>
          </cell>
          <cell r="I495">
            <v>1785</v>
          </cell>
          <cell r="J495">
            <v>851</v>
          </cell>
          <cell r="K495">
            <v>1836</v>
          </cell>
          <cell r="S495">
            <v>1785</v>
          </cell>
          <cell r="U495">
            <v>0.05</v>
          </cell>
          <cell r="V495" t="str">
            <v>저케</v>
          </cell>
          <cell r="W495">
            <v>3.9E-2</v>
          </cell>
        </row>
        <row r="496">
          <cell r="A496">
            <v>496</v>
          </cell>
          <cell r="C496" t="str">
            <v xml:space="preserve"> 저압 케이블</v>
          </cell>
          <cell r="D496" t="str">
            <v>600V  CV  14sq/4C</v>
          </cell>
          <cell r="E496" t="str">
            <v>m</v>
          </cell>
          <cell r="H496">
            <v>798</v>
          </cell>
          <cell r="I496">
            <v>3215</v>
          </cell>
          <cell r="J496">
            <v>851</v>
          </cell>
          <cell r="K496">
            <v>3306</v>
          </cell>
          <cell r="S496">
            <v>3215</v>
          </cell>
          <cell r="U496">
            <v>0.05</v>
          </cell>
          <cell r="V496" t="str">
            <v>저케</v>
          </cell>
          <cell r="W496">
            <v>5.2000000000000005E-2</v>
          </cell>
        </row>
        <row r="497">
          <cell r="A497">
            <v>497</v>
          </cell>
          <cell r="C497" t="str">
            <v xml:space="preserve"> 저압 케이블</v>
          </cell>
          <cell r="D497" t="str">
            <v>600V  CV 22sq/4C</v>
          </cell>
          <cell r="E497" t="str">
            <v>m</v>
          </cell>
          <cell r="H497">
            <v>798</v>
          </cell>
          <cell r="I497">
            <v>4329</v>
          </cell>
          <cell r="J497">
            <v>851</v>
          </cell>
          <cell r="K497">
            <v>4452</v>
          </cell>
          <cell r="S497">
            <v>4329</v>
          </cell>
          <cell r="U497">
            <v>0.05</v>
          </cell>
          <cell r="V497" t="str">
            <v>저케</v>
          </cell>
          <cell r="W497">
            <v>6.7599999999999993E-2</v>
          </cell>
        </row>
        <row r="498">
          <cell r="A498">
            <v>498</v>
          </cell>
          <cell r="C498" t="str">
            <v xml:space="preserve"> 저압 케이블</v>
          </cell>
          <cell r="D498" t="str">
            <v>600V  CV 38sq/4C</v>
          </cell>
          <cell r="E498" t="str">
            <v>m</v>
          </cell>
          <cell r="H498">
            <v>798</v>
          </cell>
          <cell r="I498">
            <v>7046</v>
          </cell>
          <cell r="J498">
            <v>851</v>
          </cell>
          <cell r="K498">
            <v>7247</v>
          </cell>
          <cell r="S498">
            <v>7046</v>
          </cell>
          <cell r="U498">
            <v>0.05</v>
          </cell>
          <cell r="V498" t="str">
            <v>저케</v>
          </cell>
          <cell r="W498">
            <v>9.3600000000000003E-2</v>
          </cell>
        </row>
        <row r="499">
          <cell r="A499">
            <v>499</v>
          </cell>
          <cell r="C499" t="str">
            <v xml:space="preserve"> 저압 케이블</v>
          </cell>
          <cell r="D499" t="str">
            <v>600V  CV 60sq/4C</v>
          </cell>
          <cell r="E499" t="str">
            <v>m</v>
          </cell>
          <cell r="H499">
            <v>798</v>
          </cell>
          <cell r="I499">
            <v>11841</v>
          </cell>
          <cell r="J499">
            <v>851</v>
          </cell>
          <cell r="K499">
            <v>12180</v>
          </cell>
          <cell r="S499">
            <v>11841</v>
          </cell>
          <cell r="U499">
            <v>0.05</v>
          </cell>
          <cell r="V499" t="str">
            <v>저케</v>
          </cell>
          <cell r="W499">
            <v>0.12740000000000001</v>
          </cell>
        </row>
        <row r="500">
          <cell r="A500">
            <v>500</v>
          </cell>
          <cell r="C500" t="str">
            <v xml:space="preserve"> 저압 케이블</v>
          </cell>
          <cell r="D500" t="str">
            <v>600V  CV 100sq/4C</v>
          </cell>
          <cell r="E500" t="str">
            <v>m</v>
          </cell>
          <cell r="H500">
            <v>798</v>
          </cell>
          <cell r="I500">
            <v>17976</v>
          </cell>
          <cell r="J500">
            <v>851</v>
          </cell>
          <cell r="K500">
            <v>18489</v>
          </cell>
          <cell r="S500">
            <v>17976</v>
          </cell>
          <cell r="U500">
            <v>0.05</v>
          </cell>
          <cell r="V500" t="str">
            <v>저케</v>
          </cell>
          <cell r="W500">
            <v>0.18459999999999999</v>
          </cell>
        </row>
        <row r="501">
          <cell r="A501">
            <v>501</v>
          </cell>
          <cell r="C501" t="str">
            <v xml:space="preserve"> 저압 케이블</v>
          </cell>
          <cell r="D501" t="str">
            <v>600V  CV 125sq/4C</v>
          </cell>
          <cell r="E501" t="str">
            <v>m</v>
          </cell>
          <cell r="H501">
            <v>798</v>
          </cell>
          <cell r="I501">
            <v>21891</v>
          </cell>
          <cell r="J501">
            <v>851</v>
          </cell>
          <cell r="K501">
            <v>22516</v>
          </cell>
          <cell r="S501">
            <v>21891</v>
          </cell>
          <cell r="U501">
            <v>0.05</v>
          </cell>
          <cell r="V501" t="str">
            <v>저케</v>
          </cell>
          <cell r="W501">
            <v>0.21840000000000001</v>
          </cell>
        </row>
        <row r="502">
          <cell r="A502">
            <v>502</v>
          </cell>
          <cell r="C502" t="str">
            <v xml:space="preserve"> 저압 케이블</v>
          </cell>
          <cell r="D502" t="str">
            <v>600V  CV 150sq/4C</v>
          </cell>
          <cell r="E502" t="str">
            <v>m</v>
          </cell>
          <cell r="H502">
            <v>798</v>
          </cell>
          <cell r="I502">
            <v>26262</v>
          </cell>
          <cell r="J502">
            <v>851</v>
          </cell>
          <cell r="K502">
            <v>27012</v>
          </cell>
          <cell r="S502">
            <v>26262</v>
          </cell>
          <cell r="U502">
            <v>0.05</v>
          </cell>
          <cell r="V502" t="str">
            <v>저케</v>
          </cell>
          <cell r="W502">
            <v>0.25220000000000004</v>
          </cell>
        </row>
        <row r="503">
          <cell r="A503">
            <v>503</v>
          </cell>
          <cell r="C503" t="str">
            <v xml:space="preserve"> 저압 케이블</v>
          </cell>
          <cell r="D503" t="str">
            <v>600V  CV 200sq/4C</v>
          </cell>
          <cell r="E503" t="str">
            <v>m</v>
          </cell>
          <cell r="H503">
            <v>798</v>
          </cell>
          <cell r="I503">
            <v>34598</v>
          </cell>
          <cell r="J503">
            <v>851</v>
          </cell>
          <cell r="K503">
            <v>35587</v>
          </cell>
          <cell r="S503">
            <v>34598</v>
          </cell>
          <cell r="U503">
            <v>0.05</v>
          </cell>
          <cell r="V503" t="str">
            <v>저케</v>
          </cell>
          <cell r="W503">
            <v>0.30420000000000003</v>
          </cell>
        </row>
        <row r="504">
          <cell r="A504">
            <v>504</v>
          </cell>
          <cell r="C504" t="str">
            <v xml:space="preserve"> 저압 케이블</v>
          </cell>
          <cell r="D504" t="str">
            <v>600V  CV 250sq/4C</v>
          </cell>
          <cell r="E504" t="str">
            <v>m</v>
          </cell>
          <cell r="H504">
            <v>798</v>
          </cell>
          <cell r="I504">
            <v>43414</v>
          </cell>
          <cell r="J504">
            <v>851</v>
          </cell>
          <cell r="K504">
            <v>44654</v>
          </cell>
          <cell r="S504">
            <v>43414</v>
          </cell>
          <cell r="U504">
            <v>0.05</v>
          </cell>
          <cell r="V504" t="str">
            <v>저케</v>
          </cell>
          <cell r="W504">
            <v>0.36919999999999997</v>
          </cell>
        </row>
        <row r="505">
          <cell r="A505">
            <v>505</v>
          </cell>
          <cell r="C505" t="str">
            <v xml:space="preserve"> 저압 케이블</v>
          </cell>
          <cell r="D505" t="str">
            <v>600V  CV 325sq/4C</v>
          </cell>
          <cell r="E505" t="str">
            <v>m</v>
          </cell>
          <cell r="H505">
            <v>798</v>
          </cell>
          <cell r="I505">
            <v>54591</v>
          </cell>
          <cell r="J505">
            <v>851</v>
          </cell>
          <cell r="K505">
            <v>56151</v>
          </cell>
          <cell r="S505">
            <v>54591</v>
          </cell>
          <cell r="U505">
            <v>0.05</v>
          </cell>
          <cell r="V505" t="str">
            <v>저케</v>
          </cell>
          <cell r="W505">
            <v>0.44719999999999999</v>
          </cell>
        </row>
        <row r="506">
          <cell r="A506">
            <v>506</v>
          </cell>
          <cell r="S506" t="str">
            <v/>
          </cell>
        </row>
        <row r="507">
          <cell r="A507">
            <v>507</v>
          </cell>
          <cell r="S507" t="str">
            <v/>
          </cell>
        </row>
        <row r="508">
          <cell r="A508">
            <v>508</v>
          </cell>
          <cell r="B508" t="str">
            <v>옥외</v>
          </cell>
          <cell r="C508" t="str">
            <v xml:space="preserve"> 저압 케이블</v>
          </cell>
          <cell r="D508" t="str">
            <v>600V CV 2.0 sq/1C</v>
          </cell>
          <cell r="E508" t="str">
            <v>m</v>
          </cell>
          <cell r="H508">
            <v>798</v>
          </cell>
          <cell r="I508">
            <v>201</v>
          </cell>
          <cell r="J508">
            <v>851</v>
          </cell>
          <cell r="K508">
            <v>207</v>
          </cell>
          <cell r="S508">
            <v>201</v>
          </cell>
          <cell r="U508">
            <v>0.03</v>
          </cell>
          <cell r="V508" t="str">
            <v>저케</v>
          </cell>
          <cell r="W508">
            <v>0.01</v>
          </cell>
        </row>
        <row r="509">
          <cell r="A509">
            <v>509</v>
          </cell>
          <cell r="B509" t="str">
            <v>옥외</v>
          </cell>
          <cell r="C509" t="str">
            <v xml:space="preserve"> 저압 케이블</v>
          </cell>
          <cell r="D509" t="str">
            <v>600V CV 3.5 sq/1C</v>
          </cell>
          <cell r="E509" t="str">
            <v>m</v>
          </cell>
          <cell r="H509">
            <v>798</v>
          </cell>
          <cell r="I509">
            <v>254</v>
          </cell>
          <cell r="J509">
            <v>851</v>
          </cell>
          <cell r="K509">
            <v>261</v>
          </cell>
          <cell r="S509">
            <v>254</v>
          </cell>
          <cell r="U509">
            <v>0.03</v>
          </cell>
          <cell r="V509" t="str">
            <v>저케</v>
          </cell>
          <cell r="W509">
            <v>1.0999999999999999E-2</v>
          </cell>
        </row>
        <row r="510">
          <cell r="A510">
            <v>510</v>
          </cell>
          <cell r="B510" t="str">
            <v>옥외</v>
          </cell>
          <cell r="C510" t="str">
            <v xml:space="preserve"> 저압 케이블</v>
          </cell>
          <cell r="D510" t="str">
            <v>600V CV 5.5 sq/1C</v>
          </cell>
          <cell r="E510" t="str">
            <v>m</v>
          </cell>
          <cell r="H510">
            <v>798</v>
          </cell>
          <cell r="I510">
            <v>368</v>
          </cell>
          <cell r="J510">
            <v>851</v>
          </cell>
          <cell r="K510">
            <v>379</v>
          </cell>
          <cell r="S510">
            <v>368</v>
          </cell>
          <cell r="U510">
            <v>0.03</v>
          </cell>
          <cell r="V510" t="str">
            <v>저케</v>
          </cell>
          <cell r="W510">
            <v>1.2999999999999999E-2</v>
          </cell>
        </row>
        <row r="511">
          <cell r="A511">
            <v>511</v>
          </cell>
          <cell r="B511" t="str">
            <v>옥외</v>
          </cell>
          <cell r="C511" t="str">
            <v xml:space="preserve"> 저압 케이블</v>
          </cell>
          <cell r="D511" t="str">
            <v>600V CV 8sq/1C</v>
          </cell>
          <cell r="E511" t="str">
            <v>m</v>
          </cell>
          <cell r="H511">
            <v>798</v>
          </cell>
          <cell r="I511">
            <v>476</v>
          </cell>
          <cell r="J511">
            <v>851</v>
          </cell>
          <cell r="K511">
            <v>490</v>
          </cell>
          <cell r="S511">
            <v>476</v>
          </cell>
          <cell r="U511">
            <v>0.03</v>
          </cell>
          <cell r="V511" t="str">
            <v>저케</v>
          </cell>
          <cell r="W511">
            <v>1.4E-2</v>
          </cell>
        </row>
        <row r="512">
          <cell r="A512">
            <v>512</v>
          </cell>
          <cell r="B512" t="str">
            <v>옥외</v>
          </cell>
          <cell r="C512" t="str">
            <v xml:space="preserve"> 저압 케이블</v>
          </cell>
          <cell r="D512" t="str">
            <v>600V  CV  14sq/1C</v>
          </cell>
          <cell r="E512" t="str">
            <v>m</v>
          </cell>
          <cell r="H512">
            <v>798</v>
          </cell>
          <cell r="I512">
            <v>838</v>
          </cell>
          <cell r="J512">
            <v>842</v>
          </cell>
          <cell r="K512">
            <v>862</v>
          </cell>
          <cell r="S512">
            <v>838</v>
          </cell>
          <cell r="U512">
            <v>0.03</v>
          </cell>
          <cell r="V512" t="str">
            <v>저케</v>
          </cell>
          <cell r="W512">
            <v>0.02</v>
          </cell>
        </row>
        <row r="513">
          <cell r="A513">
            <v>513</v>
          </cell>
          <cell r="B513" t="str">
            <v>옥외</v>
          </cell>
          <cell r="C513" t="str">
            <v xml:space="preserve"> 저압 케이블</v>
          </cell>
          <cell r="D513" t="str">
            <v>600V  CV 22sq/1C</v>
          </cell>
          <cell r="E513" t="str">
            <v>m</v>
          </cell>
          <cell r="H513">
            <v>798</v>
          </cell>
          <cell r="I513">
            <v>1106</v>
          </cell>
          <cell r="J513">
            <v>851</v>
          </cell>
          <cell r="K513">
            <v>1138</v>
          </cell>
          <cell r="S513">
            <v>1106</v>
          </cell>
          <cell r="U513">
            <v>0.03</v>
          </cell>
          <cell r="V513" t="str">
            <v>저케</v>
          </cell>
          <cell r="W513">
            <v>2.5999999999999999E-2</v>
          </cell>
        </row>
        <row r="514">
          <cell r="A514">
            <v>514</v>
          </cell>
          <cell r="B514" t="str">
            <v>옥외</v>
          </cell>
          <cell r="C514" t="str">
            <v xml:space="preserve"> 저압 케이블</v>
          </cell>
          <cell r="D514" t="str">
            <v>600V  CV 38sq/1C</v>
          </cell>
          <cell r="E514" t="str">
            <v>m</v>
          </cell>
          <cell r="H514">
            <v>798</v>
          </cell>
          <cell r="I514">
            <v>1704</v>
          </cell>
          <cell r="J514">
            <v>851</v>
          </cell>
          <cell r="K514">
            <v>1752</v>
          </cell>
          <cell r="S514">
            <v>1704</v>
          </cell>
          <cell r="U514">
            <v>0.03</v>
          </cell>
          <cell r="V514" t="str">
            <v>저케</v>
          </cell>
          <cell r="W514">
            <v>3.5999999999999997E-2</v>
          </cell>
        </row>
        <row r="515">
          <cell r="A515">
            <v>515</v>
          </cell>
          <cell r="B515" t="str">
            <v>옥외</v>
          </cell>
          <cell r="C515" t="str">
            <v xml:space="preserve"> 저압 케이블</v>
          </cell>
          <cell r="D515" t="str">
            <v>600V  CV 60sq/1C</v>
          </cell>
          <cell r="E515" t="str">
            <v>m</v>
          </cell>
          <cell r="H515">
            <v>798</v>
          </cell>
          <cell r="I515">
            <v>2669</v>
          </cell>
          <cell r="J515">
            <v>851</v>
          </cell>
          <cell r="K515">
            <v>2745</v>
          </cell>
          <cell r="S515">
            <v>2669</v>
          </cell>
          <cell r="U515">
            <v>0.03</v>
          </cell>
          <cell r="V515" t="str">
            <v>저케</v>
          </cell>
          <cell r="W515">
            <v>4.9000000000000002E-2</v>
          </cell>
        </row>
        <row r="516">
          <cell r="A516">
            <v>516</v>
          </cell>
          <cell r="B516" t="str">
            <v>옥외</v>
          </cell>
          <cell r="C516" t="str">
            <v xml:space="preserve"> 저압 케이블</v>
          </cell>
          <cell r="D516" t="str">
            <v>600V  CV 100sq/1C</v>
          </cell>
          <cell r="E516" t="str">
            <v>m</v>
          </cell>
          <cell r="H516">
            <v>798</v>
          </cell>
          <cell r="I516">
            <v>4357</v>
          </cell>
          <cell r="J516">
            <v>851</v>
          </cell>
          <cell r="K516">
            <v>4482</v>
          </cell>
          <cell r="S516">
            <v>4357</v>
          </cell>
          <cell r="U516">
            <v>0.03</v>
          </cell>
          <cell r="V516" t="str">
            <v>저케</v>
          </cell>
          <cell r="W516">
            <v>7.0999999999999994E-2</v>
          </cell>
        </row>
        <row r="517">
          <cell r="A517">
            <v>517</v>
          </cell>
          <cell r="B517" t="str">
            <v>옥외</v>
          </cell>
          <cell r="C517" t="str">
            <v xml:space="preserve"> 저압 케이블</v>
          </cell>
          <cell r="D517" t="str">
            <v>600V  CV 150sq/1C</v>
          </cell>
          <cell r="E517" t="str">
            <v>m</v>
          </cell>
          <cell r="H517">
            <v>798</v>
          </cell>
          <cell r="I517">
            <v>6352</v>
          </cell>
          <cell r="J517">
            <v>851</v>
          </cell>
          <cell r="K517">
            <v>6534</v>
          </cell>
          <cell r="S517">
            <v>6352</v>
          </cell>
          <cell r="U517">
            <v>0.03</v>
          </cell>
          <cell r="V517" t="str">
            <v>저케</v>
          </cell>
          <cell r="W517">
            <v>9.7000000000000003E-2</v>
          </cell>
        </row>
        <row r="518">
          <cell r="A518">
            <v>518</v>
          </cell>
          <cell r="B518" t="str">
            <v>옥외</v>
          </cell>
          <cell r="C518" t="str">
            <v xml:space="preserve"> 저압 케이블</v>
          </cell>
          <cell r="D518" t="str">
            <v>600V  CV 200sq/1C</v>
          </cell>
          <cell r="E518" t="str">
            <v>m</v>
          </cell>
          <cell r="H518">
            <v>798</v>
          </cell>
          <cell r="I518">
            <v>9986</v>
          </cell>
          <cell r="J518">
            <v>851</v>
          </cell>
          <cell r="K518">
            <v>10271</v>
          </cell>
          <cell r="S518">
            <v>9986</v>
          </cell>
          <cell r="U518">
            <v>0.03</v>
          </cell>
          <cell r="V518" t="str">
            <v>저케</v>
          </cell>
          <cell r="W518">
            <v>0.11700000000000001</v>
          </cell>
        </row>
        <row r="519">
          <cell r="A519">
            <v>519</v>
          </cell>
          <cell r="B519" t="str">
            <v>옥외</v>
          </cell>
          <cell r="C519" t="str">
            <v xml:space="preserve"> 저압 케이블</v>
          </cell>
          <cell r="D519" t="str">
            <v>600V  CV 250sq/1C</v>
          </cell>
          <cell r="E519" t="str">
            <v>m</v>
          </cell>
          <cell r="H519">
            <v>798</v>
          </cell>
          <cell r="I519">
            <v>11588</v>
          </cell>
          <cell r="J519">
            <v>851</v>
          </cell>
          <cell r="K519">
            <v>11919</v>
          </cell>
          <cell r="S519">
            <v>11588</v>
          </cell>
          <cell r="U519">
            <v>0.03</v>
          </cell>
          <cell r="V519" t="str">
            <v>저케</v>
          </cell>
          <cell r="W519">
            <v>0.14199999999999999</v>
          </cell>
        </row>
        <row r="520">
          <cell r="A520">
            <v>520</v>
          </cell>
          <cell r="B520" t="str">
            <v>옥외</v>
          </cell>
          <cell r="C520" t="str">
            <v xml:space="preserve"> 저압 케이블</v>
          </cell>
          <cell r="D520" t="str">
            <v>600V  CV 325sq/1C</v>
          </cell>
          <cell r="E520" t="str">
            <v>m</v>
          </cell>
          <cell r="H520">
            <v>798</v>
          </cell>
          <cell r="I520">
            <v>13908</v>
          </cell>
          <cell r="J520">
            <v>851</v>
          </cell>
          <cell r="K520">
            <v>14305</v>
          </cell>
          <cell r="S520">
            <v>13908</v>
          </cell>
          <cell r="U520">
            <v>0.03</v>
          </cell>
          <cell r="V520" t="str">
            <v>저케</v>
          </cell>
          <cell r="W520">
            <v>0.17199999999999999</v>
          </cell>
        </row>
        <row r="521">
          <cell r="A521">
            <v>521</v>
          </cell>
          <cell r="S521" t="str">
            <v/>
          </cell>
        </row>
        <row r="522">
          <cell r="A522">
            <v>522</v>
          </cell>
          <cell r="S522" t="str">
            <v/>
          </cell>
        </row>
        <row r="523">
          <cell r="A523">
            <v>523</v>
          </cell>
          <cell r="B523" t="str">
            <v>옥외</v>
          </cell>
          <cell r="C523" t="str">
            <v xml:space="preserve"> 저압 케이블</v>
          </cell>
          <cell r="D523" t="str">
            <v>600V CV 2.0 sq/2C</v>
          </cell>
          <cell r="E523" t="str">
            <v>m</v>
          </cell>
          <cell r="H523">
            <v>798</v>
          </cell>
          <cell r="I523">
            <v>496</v>
          </cell>
          <cell r="J523">
            <v>851</v>
          </cell>
          <cell r="K523">
            <v>510</v>
          </cell>
          <cell r="S523">
            <v>496</v>
          </cell>
          <cell r="U523">
            <v>0.03</v>
          </cell>
          <cell r="V523" t="str">
            <v>저케</v>
          </cell>
          <cell r="W523">
            <v>1.3999999999999999E-2</v>
          </cell>
        </row>
        <row r="524">
          <cell r="A524">
            <v>524</v>
          </cell>
          <cell r="B524" t="str">
            <v>옥외</v>
          </cell>
          <cell r="C524" t="str">
            <v xml:space="preserve"> 저압 케이블</v>
          </cell>
          <cell r="D524" t="str">
            <v>600V CV 3.5 sq/2C</v>
          </cell>
          <cell r="E524" t="str">
            <v>m</v>
          </cell>
          <cell r="H524">
            <v>798</v>
          </cell>
          <cell r="I524">
            <v>634</v>
          </cell>
          <cell r="J524">
            <v>851</v>
          </cell>
          <cell r="K524">
            <v>652</v>
          </cell>
          <cell r="S524">
            <v>634</v>
          </cell>
          <cell r="U524">
            <v>0.03</v>
          </cell>
          <cell r="V524" t="str">
            <v>저케</v>
          </cell>
          <cell r="W524">
            <v>1.6E-2</v>
          </cell>
        </row>
        <row r="525">
          <cell r="A525">
            <v>525</v>
          </cell>
          <cell r="B525" t="str">
            <v>옥외</v>
          </cell>
          <cell r="C525" t="str">
            <v xml:space="preserve"> 저압 케이블</v>
          </cell>
          <cell r="D525" t="str">
            <v>600V CV 5.5 sq/2C</v>
          </cell>
          <cell r="E525" t="str">
            <v>m</v>
          </cell>
          <cell r="H525">
            <v>798</v>
          </cell>
          <cell r="I525">
            <v>846</v>
          </cell>
          <cell r="J525">
            <v>851</v>
          </cell>
          <cell r="K525">
            <v>870</v>
          </cell>
          <cell r="S525">
            <v>846</v>
          </cell>
          <cell r="U525">
            <v>0.03</v>
          </cell>
          <cell r="V525" t="str">
            <v>저케</v>
          </cell>
          <cell r="W525">
            <v>1.7999999999999999E-2</v>
          </cell>
        </row>
        <row r="526">
          <cell r="A526">
            <v>526</v>
          </cell>
          <cell r="B526" t="str">
            <v>옥외</v>
          </cell>
          <cell r="C526" t="str">
            <v xml:space="preserve"> 저압 케이블</v>
          </cell>
          <cell r="D526" t="str">
            <v>600V CV 8sq/2C</v>
          </cell>
          <cell r="E526" t="str">
            <v>m</v>
          </cell>
          <cell r="H526">
            <v>798</v>
          </cell>
          <cell r="I526">
            <v>1066</v>
          </cell>
          <cell r="J526">
            <v>851</v>
          </cell>
          <cell r="K526">
            <v>1097</v>
          </cell>
          <cell r="S526">
            <v>1066</v>
          </cell>
          <cell r="U526">
            <v>0.03</v>
          </cell>
          <cell r="V526" t="str">
            <v>저케</v>
          </cell>
          <cell r="W526">
            <v>0.02</v>
          </cell>
        </row>
        <row r="527">
          <cell r="A527">
            <v>527</v>
          </cell>
          <cell r="B527" t="str">
            <v>옥외</v>
          </cell>
          <cell r="C527" t="str">
            <v xml:space="preserve"> 저압 케이블</v>
          </cell>
          <cell r="D527" t="str">
            <v>600V  CV  14sq/2C</v>
          </cell>
          <cell r="E527" t="str">
            <v>m</v>
          </cell>
          <cell r="H527">
            <v>798</v>
          </cell>
          <cell r="I527">
            <v>1904</v>
          </cell>
          <cell r="J527">
            <v>851</v>
          </cell>
          <cell r="K527">
            <v>1959</v>
          </cell>
          <cell r="S527">
            <v>1904</v>
          </cell>
          <cell r="U527">
            <v>0.03</v>
          </cell>
          <cell r="V527" t="str">
            <v>저케</v>
          </cell>
          <cell r="W527">
            <v>2.7999999999999997E-2</v>
          </cell>
        </row>
        <row r="528">
          <cell r="A528">
            <v>528</v>
          </cell>
          <cell r="B528" t="str">
            <v>옥외</v>
          </cell>
          <cell r="C528" t="str">
            <v xml:space="preserve"> 저압 케이블</v>
          </cell>
          <cell r="D528" t="str">
            <v>600V  CV 22sq/2C</v>
          </cell>
          <cell r="E528" t="str">
            <v>m</v>
          </cell>
          <cell r="H528">
            <v>798</v>
          </cell>
          <cell r="I528">
            <v>2520</v>
          </cell>
          <cell r="J528">
            <v>851</v>
          </cell>
          <cell r="K528">
            <v>2592</v>
          </cell>
          <cell r="S528">
            <v>2520</v>
          </cell>
          <cell r="U528">
            <v>0.03</v>
          </cell>
          <cell r="V528" t="str">
            <v>저케</v>
          </cell>
          <cell r="W528">
            <v>3.6399999999999995E-2</v>
          </cell>
        </row>
        <row r="529">
          <cell r="A529">
            <v>529</v>
          </cell>
          <cell r="B529" t="str">
            <v>옥외</v>
          </cell>
          <cell r="C529" t="str">
            <v xml:space="preserve"> 저압 케이블</v>
          </cell>
          <cell r="D529" t="str">
            <v>600V  CV 38sq/2C</v>
          </cell>
          <cell r="E529" t="str">
            <v>m</v>
          </cell>
          <cell r="H529">
            <v>798</v>
          </cell>
          <cell r="I529">
            <v>3881</v>
          </cell>
          <cell r="J529">
            <v>851</v>
          </cell>
          <cell r="K529">
            <v>3992</v>
          </cell>
          <cell r="S529">
            <v>3881</v>
          </cell>
          <cell r="U529">
            <v>0.03</v>
          </cell>
          <cell r="V529" t="str">
            <v>저케</v>
          </cell>
          <cell r="W529">
            <v>5.0399999999999993E-2</v>
          </cell>
        </row>
        <row r="530">
          <cell r="A530">
            <v>530</v>
          </cell>
          <cell r="B530" t="str">
            <v>옥외</v>
          </cell>
          <cell r="C530" t="str">
            <v xml:space="preserve"> 저압 케이블</v>
          </cell>
          <cell r="D530" t="str">
            <v>600V  CV 60sq/2C</v>
          </cell>
          <cell r="E530" t="str">
            <v>m</v>
          </cell>
          <cell r="H530">
            <v>798</v>
          </cell>
          <cell r="I530">
            <v>6734</v>
          </cell>
          <cell r="J530">
            <v>851</v>
          </cell>
          <cell r="K530">
            <v>6927</v>
          </cell>
          <cell r="S530">
            <v>6734</v>
          </cell>
          <cell r="U530">
            <v>0.03</v>
          </cell>
          <cell r="V530" t="str">
            <v>저케</v>
          </cell>
          <cell r="W530">
            <v>6.8599999999999994E-2</v>
          </cell>
        </row>
        <row r="531">
          <cell r="A531">
            <v>531</v>
          </cell>
          <cell r="B531" t="str">
            <v>옥외</v>
          </cell>
          <cell r="C531" t="str">
            <v xml:space="preserve"> 저압 케이블</v>
          </cell>
          <cell r="D531" t="str">
            <v>600V  CV 100sq/2C</v>
          </cell>
          <cell r="E531" t="str">
            <v>m</v>
          </cell>
          <cell r="H531">
            <v>798</v>
          </cell>
          <cell r="I531">
            <v>10426</v>
          </cell>
          <cell r="J531">
            <v>851</v>
          </cell>
          <cell r="K531">
            <v>10724</v>
          </cell>
          <cell r="S531">
            <v>10426</v>
          </cell>
          <cell r="U531">
            <v>0.03</v>
          </cell>
          <cell r="V531" t="str">
            <v>저케</v>
          </cell>
          <cell r="W531">
            <v>9.9399999999999988E-2</v>
          </cell>
        </row>
        <row r="532">
          <cell r="A532">
            <v>532</v>
          </cell>
          <cell r="B532" t="str">
            <v>옥외</v>
          </cell>
          <cell r="C532" t="str">
            <v xml:space="preserve"> 저압 케이블</v>
          </cell>
          <cell r="D532" t="str">
            <v>600V  CV 150sq/2C</v>
          </cell>
          <cell r="E532" t="str">
            <v>m</v>
          </cell>
          <cell r="H532">
            <v>798</v>
          </cell>
          <cell r="I532">
            <v>14173</v>
          </cell>
          <cell r="J532">
            <v>851</v>
          </cell>
          <cell r="K532">
            <v>14578</v>
          </cell>
          <cell r="S532">
            <v>14173</v>
          </cell>
          <cell r="U532">
            <v>0.03</v>
          </cell>
          <cell r="V532" t="str">
            <v>저케</v>
          </cell>
          <cell r="W532">
            <v>0.1358</v>
          </cell>
        </row>
        <row r="533">
          <cell r="A533">
            <v>533</v>
          </cell>
          <cell r="B533" t="str">
            <v>옥외</v>
          </cell>
          <cell r="C533" t="str">
            <v xml:space="preserve"> 저압 케이블</v>
          </cell>
          <cell r="D533" t="str">
            <v>600V  CV 200sq/2C</v>
          </cell>
          <cell r="E533" t="str">
            <v>m</v>
          </cell>
          <cell r="H533">
            <v>798</v>
          </cell>
          <cell r="I533">
            <v>17848</v>
          </cell>
          <cell r="J533">
            <v>851</v>
          </cell>
          <cell r="K533">
            <v>18358</v>
          </cell>
          <cell r="S533">
            <v>17848</v>
          </cell>
          <cell r="U533">
            <v>0.03</v>
          </cell>
          <cell r="V533" t="str">
            <v>저케</v>
          </cell>
          <cell r="W533">
            <v>0.1638</v>
          </cell>
        </row>
        <row r="534">
          <cell r="A534">
            <v>534</v>
          </cell>
          <cell r="B534" t="str">
            <v>옥외</v>
          </cell>
          <cell r="C534" t="str">
            <v xml:space="preserve"> 저압 케이블</v>
          </cell>
          <cell r="D534" t="str">
            <v>600V  CV 250sq/2C</v>
          </cell>
          <cell r="E534" t="str">
            <v>m</v>
          </cell>
          <cell r="H534">
            <v>798</v>
          </cell>
          <cell r="I534">
            <v>22675</v>
          </cell>
          <cell r="J534">
            <v>851</v>
          </cell>
          <cell r="K534">
            <v>23323</v>
          </cell>
          <cell r="S534">
            <v>22675</v>
          </cell>
          <cell r="U534">
            <v>0.03</v>
          </cell>
          <cell r="V534" t="str">
            <v>저케</v>
          </cell>
          <cell r="W534">
            <v>0.19879999999999998</v>
          </cell>
        </row>
        <row r="535">
          <cell r="A535">
            <v>535</v>
          </cell>
          <cell r="B535" t="str">
            <v>옥외</v>
          </cell>
          <cell r="C535" t="str">
            <v xml:space="preserve"> 저압 케이블</v>
          </cell>
          <cell r="D535" t="str">
            <v>600V  CV 325sq/2C</v>
          </cell>
          <cell r="E535" t="str">
            <v>m</v>
          </cell>
          <cell r="H535">
            <v>798</v>
          </cell>
          <cell r="I535">
            <v>28015</v>
          </cell>
          <cell r="J535">
            <v>851</v>
          </cell>
          <cell r="K535">
            <v>28815</v>
          </cell>
          <cell r="S535">
            <v>28015</v>
          </cell>
          <cell r="U535">
            <v>0.03</v>
          </cell>
          <cell r="V535" t="str">
            <v>저케</v>
          </cell>
          <cell r="W535">
            <v>0.24079999999999996</v>
          </cell>
        </row>
        <row r="536">
          <cell r="A536">
            <v>536</v>
          </cell>
          <cell r="S536" t="str">
            <v/>
          </cell>
        </row>
        <row r="537">
          <cell r="A537">
            <v>537</v>
          </cell>
          <cell r="S537" t="str">
            <v/>
          </cell>
        </row>
        <row r="538">
          <cell r="A538">
            <v>538</v>
          </cell>
          <cell r="B538" t="str">
            <v>옥외</v>
          </cell>
          <cell r="C538" t="str">
            <v xml:space="preserve"> 저압 케이블</v>
          </cell>
          <cell r="D538" t="str">
            <v>600V CV 2.0 sq/3C</v>
          </cell>
          <cell r="E538" t="str">
            <v>m</v>
          </cell>
          <cell r="H538">
            <v>798</v>
          </cell>
          <cell r="I538">
            <v>598</v>
          </cell>
          <cell r="J538">
            <v>851</v>
          </cell>
          <cell r="K538">
            <v>615</v>
          </cell>
          <cell r="S538">
            <v>598</v>
          </cell>
          <cell r="U538">
            <v>0.03</v>
          </cell>
          <cell r="V538" t="str">
            <v>저케</v>
          </cell>
          <cell r="W538">
            <v>1.9E-2</v>
          </cell>
        </row>
        <row r="539">
          <cell r="A539">
            <v>539</v>
          </cell>
          <cell r="B539" t="str">
            <v>옥외</v>
          </cell>
          <cell r="C539" t="str">
            <v xml:space="preserve"> 저압 케이블</v>
          </cell>
          <cell r="D539" t="str">
            <v>600V CV 3.5 sq/3C</v>
          </cell>
          <cell r="E539" t="str">
            <v>m</v>
          </cell>
          <cell r="H539">
            <v>798</v>
          </cell>
          <cell r="I539">
            <v>799</v>
          </cell>
          <cell r="J539">
            <v>851</v>
          </cell>
          <cell r="K539">
            <v>821</v>
          </cell>
          <cell r="S539">
            <v>799</v>
          </cell>
          <cell r="U539">
            <v>0.03</v>
          </cell>
          <cell r="V539" t="str">
            <v>저케</v>
          </cell>
          <cell r="W539">
            <v>2.1999999999999999E-2</v>
          </cell>
        </row>
        <row r="540">
          <cell r="A540">
            <v>540</v>
          </cell>
          <cell r="B540" t="str">
            <v>옥외</v>
          </cell>
          <cell r="C540" t="str">
            <v xml:space="preserve"> 저압 케이블</v>
          </cell>
          <cell r="D540" t="str">
            <v>600V CV 5.5 sq/3C</v>
          </cell>
          <cell r="E540" t="str">
            <v>m</v>
          </cell>
          <cell r="H540">
            <v>798</v>
          </cell>
          <cell r="I540">
            <v>1110</v>
          </cell>
          <cell r="J540">
            <v>851</v>
          </cell>
          <cell r="K540">
            <v>1142</v>
          </cell>
          <cell r="S540">
            <v>1110</v>
          </cell>
          <cell r="U540">
            <v>0.03</v>
          </cell>
          <cell r="V540" t="str">
            <v>저케</v>
          </cell>
          <cell r="W540">
            <v>2.5999999999999999E-2</v>
          </cell>
        </row>
        <row r="541">
          <cell r="A541">
            <v>541</v>
          </cell>
          <cell r="B541" t="str">
            <v>옥외</v>
          </cell>
          <cell r="C541" t="str">
            <v xml:space="preserve"> 저압 케이블</v>
          </cell>
          <cell r="D541" t="str">
            <v>600V CV 8sq/3C</v>
          </cell>
          <cell r="E541" t="str">
            <v>m</v>
          </cell>
          <cell r="H541">
            <v>798</v>
          </cell>
          <cell r="I541">
            <v>1410</v>
          </cell>
          <cell r="J541">
            <v>851</v>
          </cell>
          <cell r="K541">
            <v>1450</v>
          </cell>
          <cell r="S541">
            <v>1410</v>
          </cell>
          <cell r="U541">
            <v>0.03</v>
          </cell>
          <cell r="V541" t="str">
            <v>저케</v>
          </cell>
          <cell r="W541">
            <v>2.9000000000000001E-2</v>
          </cell>
        </row>
        <row r="542">
          <cell r="A542">
            <v>542</v>
          </cell>
          <cell r="B542" t="str">
            <v>옥외</v>
          </cell>
          <cell r="C542" t="str">
            <v xml:space="preserve"> 저압 케이블</v>
          </cell>
          <cell r="D542" t="str">
            <v>600V  CV  14sq/3C</v>
          </cell>
          <cell r="E542" t="str">
            <v>m</v>
          </cell>
          <cell r="H542">
            <v>798</v>
          </cell>
          <cell r="I542">
            <v>2536</v>
          </cell>
          <cell r="J542">
            <v>851</v>
          </cell>
          <cell r="K542">
            <v>2609</v>
          </cell>
          <cell r="S542">
            <v>2536</v>
          </cell>
          <cell r="U542">
            <v>0.03</v>
          </cell>
          <cell r="V542" t="str">
            <v>저케</v>
          </cell>
          <cell r="W542">
            <v>0.04</v>
          </cell>
        </row>
        <row r="543">
          <cell r="A543">
            <v>543</v>
          </cell>
          <cell r="B543" t="str">
            <v>옥외</v>
          </cell>
          <cell r="C543" t="str">
            <v xml:space="preserve"> 저압 케이블</v>
          </cell>
          <cell r="D543" t="str">
            <v>600V  CV 22sq/3C</v>
          </cell>
          <cell r="E543" t="str">
            <v>m</v>
          </cell>
          <cell r="H543">
            <v>798</v>
          </cell>
          <cell r="I543">
            <v>3417</v>
          </cell>
          <cell r="J543">
            <v>851</v>
          </cell>
          <cell r="K543">
            <v>3515</v>
          </cell>
          <cell r="S543">
            <v>3417</v>
          </cell>
          <cell r="U543">
            <v>0.03</v>
          </cell>
          <cell r="V543" t="str">
            <v>저케</v>
          </cell>
          <cell r="W543">
            <v>5.1999999999999998E-2</v>
          </cell>
        </row>
        <row r="544">
          <cell r="A544">
            <v>544</v>
          </cell>
          <cell r="B544" t="str">
            <v>옥외</v>
          </cell>
          <cell r="C544" t="str">
            <v xml:space="preserve"> 저압 케이블</v>
          </cell>
          <cell r="D544" t="str">
            <v>600V  CV 38sq/3C</v>
          </cell>
          <cell r="E544" t="str">
            <v>m</v>
          </cell>
          <cell r="H544">
            <v>798</v>
          </cell>
          <cell r="I544">
            <v>5508</v>
          </cell>
          <cell r="J544">
            <v>851</v>
          </cell>
          <cell r="K544">
            <v>5665</v>
          </cell>
          <cell r="S544">
            <v>5508</v>
          </cell>
          <cell r="U544">
            <v>0.03</v>
          </cell>
          <cell r="V544" t="str">
            <v>저케</v>
          </cell>
          <cell r="W544">
            <v>7.1999999999999995E-2</v>
          </cell>
        </row>
        <row r="545">
          <cell r="A545">
            <v>545</v>
          </cell>
          <cell r="B545" t="str">
            <v>옥외</v>
          </cell>
          <cell r="C545" t="str">
            <v xml:space="preserve"> 저압 케이블</v>
          </cell>
          <cell r="D545" t="str">
            <v>600V  CV 60sq/3C</v>
          </cell>
          <cell r="E545" t="str">
            <v>m</v>
          </cell>
          <cell r="H545">
            <v>798</v>
          </cell>
          <cell r="I545">
            <v>9251</v>
          </cell>
          <cell r="J545">
            <v>851</v>
          </cell>
          <cell r="K545">
            <v>9515</v>
          </cell>
          <cell r="S545">
            <v>9251</v>
          </cell>
          <cell r="U545">
            <v>0.03</v>
          </cell>
          <cell r="V545" t="str">
            <v>저케</v>
          </cell>
          <cell r="W545">
            <v>9.8000000000000004E-2</v>
          </cell>
        </row>
        <row r="546">
          <cell r="A546">
            <v>546</v>
          </cell>
          <cell r="B546" t="str">
            <v>옥외</v>
          </cell>
          <cell r="C546" t="str">
            <v xml:space="preserve"> 저압 케이블</v>
          </cell>
          <cell r="D546" t="str">
            <v>600V  CV 80sq/3C</v>
          </cell>
          <cell r="E546" t="str">
            <v>m</v>
          </cell>
          <cell r="H546">
            <v>798</v>
          </cell>
          <cell r="J546">
            <v>851</v>
          </cell>
          <cell r="S546">
            <v>0</v>
          </cell>
          <cell r="U546">
            <v>0.03</v>
          </cell>
          <cell r="V546" t="str">
            <v>저케</v>
          </cell>
          <cell r="W546">
            <v>0.12</v>
          </cell>
        </row>
        <row r="547">
          <cell r="A547">
            <v>547</v>
          </cell>
          <cell r="B547" t="str">
            <v>옥외</v>
          </cell>
          <cell r="C547" t="str">
            <v xml:space="preserve"> 저압 케이블</v>
          </cell>
          <cell r="D547" t="str">
            <v>600V  CV 100sq/3C</v>
          </cell>
          <cell r="E547" t="str">
            <v>m</v>
          </cell>
          <cell r="H547">
            <v>798</v>
          </cell>
          <cell r="I547">
            <v>13881</v>
          </cell>
          <cell r="J547">
            <v>851</v>
          </cell>
          <cell r="K547">
            <v>14277</v>
          </cell>
          <cell r="S547">
            <v>13881</v>
          </cell>
          <cell r="U547">
            <v>0.03</v>
          </cell>
          <cell r="V547" t="str">
            <v>저케</v>
          </cell>
          <cell r="W547">
            <v>0.14199999999999999</v>
          </cell>
        </row>
        <row r="548">
          <cell r="A548">
            <v>548</v>
          </cell>
          <cell r="B548" t="str">
            <v>옥외</v>
          </cell>
          <cell r="C548" t="str">
            <v xml:space="preserve"> 저압 케이블</v>
          </cell>
          <cell r="D548" t="str">
            <v>600V  CV 150sq/3C</v>
          </cell>
          <cell r="E548" t="str">
            <v>m</v>
          </cell>
          <cell r="H548">
            <v>798</v>
          </cell>
          <cell r="I548">
            <v>19594</v>
          </cell>
          <cell r="J548">
            <v>851</v>
          </cell>
          <cell r="K548">
            <v>20153</v>
          </cell>
          <cell r="S548">
            <v>19594</v>
          </cell>
          <cell r="U548">
            <v>0.03</v>
          </cell>
          <cell r="V548" t="str">
            <v>저케</v>
          </cell>
          <cell r="W548">
            <v>0.19400000000000001</v>
          </cell>
        </row>
        <row r="549">
          <cell r="A549">
            <v>549</v>
          </cell>
          <cell r="B549" t="str">
            <v>옥외</v>
          </cell>
          <cell r="C549" t="str">
            <v xml:space="preserve"> 저압 케이블</v>
          </cell>
          <cell r="D549" t="str">
            <v>600V  CV 200sq/3C</v>
          </cell>
          <cell r="E549" t="str">
            <v>m</v>
          </cell>
          <cell r="H549">
            <v>798</v>
          </cell>
          <cell r="I549">
            <v>25958</v>
          </cell>
          <cell r="J549">
            <v>851</v>
          </cell>
          <cell r="K549">
            <v>26699</v>
          </cell>
          <cell r="S549">
            <v>25958</v>
          </cell>
          <cell r="U549">
            <v>0.03</v>
          </cell>
          <cell r="V549" t="str">
            <v>저케</v>
          </cell>
          <cell r="W549">
            <v>0.23400000000000001</v>
          </cell>
        </row>
        <row r="550">
          <cell r="A550">
            <v>550</v>
          </cell>
          <cell r="B550" t="str">
            <v>옥외</v>
          </cell>
          <cell r="C550" t="str">
            <v xml:space="preserve"> 저압 케이블</v>
          </cell>
          <cell r="D550" t="str">
            <v>600V  CV 250sq/3C</v>
          </cell>
          <cell r="E550" t="str">
            <v>m</v>
          </cell>
          <cell r="H550">
            <v>798</v>
          </cell>
          <cell r="I550">
            <v>32741</v>
          </cell>
          <cell r="J550">
            <v>851</v>
          </cell>
          <cell r="K550">
            <v>33676</v>
          </cell>
          <cell r="S550">
            <v>32741</v>
          </cell>
          <cell r="U550">
            <v>0.03</v>
          </cell>
          <cell r="V550" t="str">
            <v>저케</v>
          </cell>
          <cell r="W550">
            <v>0.28399999999999997</v>
          </cell>
        </row>
        <row r="551">
          <cell r="A551">
            <v>551</v>
          </cell>
          <cell r="B551" t="str">
            <v>옥외</v>
          </cell>
          <cell r="C551" t="str">
            <v xml:space="preserve"> 저압 케이블</v>
          </cell>
          <cell r="D551" t="str">
            <v>600V  CV 325sq/3C</v>
          </cell>
          <cell r="E551" t="str">
            <v>m</v>
          </cell>
          <cell r="H551">
            <v>798</v>
          </cell>
          <cell r="I551">
            <v>42038</v>
          </cell>
          <cell r="J551">
            <v>851</v>
          </cell>
          <cell r="K551">
            <v>43239</v>
          </cell>
          <cell r="S551">
            <v>42038</v>
          </cell>
          <cell r="U551">
            <v>0.03</v>
          </cell>
          <cell r="V551" t="str">
            <v>저케</v>
          </cell>
          <cell r="W551">
            <v>0.34399999999999997</v>
          </cell>
        </row>
        <row r="552">
          <cell r="A552">
            <v>552</v>
          </cell>
          <cell r="B552" t="str">
            <v>옥외</v>
          </cell>
          <cell r="C552" t="str">
            <v xml:space="preserve"> 내열 전선</v>
          </cell>
          <cell r="D552" t="str">
            <v>FR-3 2.0 sq/5C</v>
          </cell>
          <cell r="E552" t="str">
            <v>m</v>
          </cell>
          <cell r="S552">
            <v>0</v>
          </cell>
          <cell r="U552">
            <v>0.03</v>
          </cell>
          <cell r="V552" t="str">
            <v>저케</v>
          </cell>
          <cell r="W552">
            <v>1.9E-2</v>
          </cell>
        </row>
        <row r="553">
          <cell r="A553">
            <v>553</v>
          </cell>
          <cell r="S553" t="str">
            <v/>
          </cell>
        </row>
        <row r="554">
          <cell r="A554">
            <v>554</v>
          </cell>
          <cell r="B554" t="str">
            <v>옥외</v>
          </cell>
          <cell r="C554" t="str">
            <v xml:space="preserve"> 저압 케이블</v>
          </cell>
          <cell r="D554" t="str">
            <v>600V CV 2.0 sq/4C</v>
          </cell>
          <cell r="E554" t="str">
            <v>m</v>
          </cell>
          <cell r="H554">
            <v>798</v>
          </cell>
          <cell r="I554">
            <v>720</v>
          </cell>
          <cell r="J554">
            <v>851</v>
          </cell>
          <cell r="K554">
            <v>740</v>
          </cell>
          <cell r="S554">
            <v>720</v>
          </cell>
          <cell r="U554">
            <v>0.03</v>
          </cell>
          <cell r="V554" t="str">
            <v>저케</v>
          </cell>
          <cell r="W554">
            <v>2.5999999999999999E-2</v>
          </cell>
        </row>
        <row r="555">
          <cell r="A555">
            <v>555</v>
          </cell>
          <cell r="B555" t="str">
            <v>옥외</v>
          </cell>
          <cell r="C555" t="str">
            <v xml:space="preserve"> 저압 케이블</v>
          </cell>
          <cell r="D555" t="str">
            <v>600V CV 3.5 sq/4C</v>
          </cell>
          <cell r="E555" t="str">
            <v>m</v>
          </cell>
          <cell r="H555">
            <v>798</v>
          </cell>
          <cell r="I555">
            <v>971</v>
          </cell>
          <cell r="J555">
            <v>851</v>
          </cell>
          <cell r="K555">
            <v>999</v>
          </cell>
          <cell r="S555">
            <v>971</v>
          </cell>
          <cell r="U555">
            <v>0.03</v>
          </cell>
          <cell r="V555" t="str">
            <v>저케</v>
          </cell>
          <cell r="W555">
            <v>2.9000000000000001E-2</v>
          </cell>
        </row>
        <row r="556">
          <cell r="A556">
            <v>556</v>
          </cell>
          <cell r="B556" t="str">
            <v>옥외</v>
          </cell>
          <cell r="C556" t="str">
            <v xml:space="preserve"> 저압 케이블</v>
          </cell>
          <cell r="D556" t="str">
            <v>600V CV 5.5 sq/4C</v>
          </cell>
          <cell r="E556" t="str">
            <v>m</v>
          </cell>
          <cell r="H556">
            <v>798</v>
          </cell>
          <cell r="I556">
            <v>1370</v>
          </cell>
          <cell r="J556">
            <v>851</v>
          </cell>
          <cell r="K556">
            <v>1409</v>
          </cell>
          <cell r="S556">
            <v>1370</v>
          </cell>
          <cell r="U556">
            <v>0.03</v>
          </cell>
          <cell r="V556" t="str">
            <v>저케</v>
          </cell>
          <cell r="W556">
            <v>3.4000000000000002E-2</v>
          </cell>
        </row>
        <row r="557">
          <cell r="A557">
            <v>557</v>
          </cell>
          <cell r="B557" t="str">
            <v>옥외</v>
          </cell>
          <cell r="C557" t="str">
            <v xml:space="preserve"> 저압 케이블</v>
          </cell>
          <cell r="D557" t="str">
            <v>600V CV 8sq/4C</v>
          </cell>
          <cell r="E557" t="str">
            <v>m</v>
          </cell>
          <cell r="H557">
            <v>798</v>
          </cell>
          <cell r="I557">
            <v>1785</v>
          </cell>
          <cell r="J557">
            <v>851</v>
          </cell>
          <cell r="K557">
            <v>1836</v>
          </cell>
          <cell r="S557">
            <v>1785</v>
          </cell>
          <cell r="U557">
            <v>0.03</v>
          </cell>
          <cell r="V557" t="str">
            <v>저케</v>
          </cell>
          <cell r="W557">
            <v>3.9E-2</v>
          </cell>
        </row>
        <row r="558">
          <cell r="A558">
            <v>558</v>
          </cell>
          <cell r="B558" t="str">
            <v>옥외</v>
          </cell>
          <cell r="C558" t="str">
            <v xml:space="preserve"> 저압 케이블</v>
          </cell>
          <cell r="D558" t="str">
            <v>600V  CV  14sq/4C</v>
          </cell>
          <cell r="E558" t="str">
            <v>m</v>
          </cell>
          <cell r="H558">
            <v>798</v>
          </cell>
          <cell r="I558">
            <v>3215</v>
          </cell>
          <cell r="J558">
            <v>851</v>
          </cell>
          <cell r="K558">
            <v>3306</v>
          </cell>
          <cell r="S558">
            <v>3215</v>
          </cell>
          <cell r="U558">
            <v>0.03</v>
          </cell>
          <cell r="V558" t="str">
            <v>저케</v>
          </cell>
          <cell r="W558">
            <v>5.2000000000000005E-2</v>
          </cell>
        </row>
        <row r="559">
          <cell r="A559">
            <v>559</v>
          </cell>
          <cell r="B559" t="str">
            <v>옥외</v>
          </cell>
          <cell r="C559" t="str">
            <v xml:space="preserve"> 저압 케이블</v>
          </cell>
          <cell r="D559" t="str">
            <v>600V  CV 22sq/4C</v>
          </cell>
          <cell r="E559" t="str">
            <v>m</v>
          </cell>
          <cell r="H559">
            <v>798</v>
          </cell>
          <cell r="I559">
            <v>4329</v>
          </cell>
          <cell r="J559">
            <v>851</v>
          </cell>
          <cell r="K559">
            <v>4452</v>
          </cell>
          <cell r="S559">
            <v>4329</v>
          </cell>
          <cell r="U559">
            <v>0.03</v>
          </cell>
          <cell r="V559" t="str">
            <v>저케</v>
          </cell>
          <cell r="W559">
            <v>6.7599999999999993E-2</v>
          </cell>
        </row>
        <row r="560">
          <cell r="A560">
            <v>560</v>
          </cell>
          <cell r="B560" t="str">
            <v>옥외</v>
          </cell>
          <cell r="C560" t="str">
            <v xml:space="preserve"> 저압 케이블</v>
          </cell>
          <cell r="D560" t="str">
            <v>600V  CV 38sq/4C</v>
          </cell>
          <cell r="E560" t="str">
            <v>m</v>
          </cell>
          <cell r="H560">
            <v>798</v>
          </cell>
          <cell r="I560">
            <v>7046</v>
          </cell>
          <cell r="J560">
            <v>851</v>
          </cell>
          <cell r="K560">
            <v>7247</v>
          </cell>
          <cell r="S560">
            <v>7046</v>
          </cell>
          <cell r="U560">
            <v>0.03</v>
          </cell>
          <cell r="V560" t="str">
            <v>저케</v>
          </cell>
          <cell r="W560">
            <v>9.3600000000000003E-2</v>
          </cell>
        </row>
        <row r="561">
          <cell r="A561">
            <v>561</v>
          </cell>
          <cell r="B561" t="str">
            <v>옥외</v>
          </cell>
          <cell r="C561" t="str">
            <v xml:space="preserve"> 저압 케이블</v>
          </cell>
          <cell r="D561" t="str">
            <v>600V  CV 60sq/4C</v>
          </cell>
          <cell r="E561" t="str">
            <v>m</v>
          </cell>
          <cell r="H561">
            <v>798</v>
          </cell>
          <cell r="I561">
            <v>11841</v>
          </cell>
          <cell r="J561">
            <v>851</v>
          </cell>
          <cell r="K561">
            <v>12180</v>
          </cell>
          <cell r="S561">
            <v>11841</v>
          </cell>
          <cell r="U561">
            <v>0.03</v>
          </cell>
          <cell r="V561" t="str">
            <v>저케</v>
          </cell>
          <cell r="W561">
            <v>0.12740000000000001</v>
          </cell>
        </row>
        <row r="562">
          <cell r="A562">
            <v>562</v>
          </cell>
          <cell r="B562" t="str">
            <v>옥외</v>
          </cell>
          <cell r="C562" t="str">
            <v xml:space="preserve"> 저압 케이블</v>
          </cell>
          <cell r="D562" t="str">
            <v>600V  CV 100sq/4C</v>
          </cell>
          <cell r="E562" t="str">
            <v>m</v>
          </cell>
          <cell r="H562">
            <v>798</v>
          </cell>
          <cell r="I562">
            <v>17976</v>
          </cell>
          <cell r="J562">
            <v>851</v>
          </cell>
          <cell r="K562">
            <v>18489</v>
          </cell>
          <cell r="S562">
            <v>17976</v>
          </cell>
          <cell r="U562">
            <v>0.03</v>
          </cell>
          <cell r="V562" t="str">
            <v>저케</v>
          </cell>
          <cell r="W562">
            <v>0.18459999999999999</v>
          </cell>
        </row>
        <row r="563">
          <cell r="A563">
            <v>563</v>
          </cell>
          <cell r="B563" t="str">
            <v>옥외</v>
          </cell>
          <cell r="C563" t="str">
            <v xml:space="preserve"> 저압 케이블</v>
          </cell>
          <cell r="D563" t="str">
            <v>600V  CV 125sq/4C</v>
          </cell>
          <cell r="E563" t="str">
            <v>m</v>
          </cell>
          <cell r="H563">
            <v>798</v>
          </cell>
          <cell r="I563">
            <v>21891</v>
          </cell>
          <cell r="J563">
            <v>851</v>
          </cell>
          <cell r="K563">
            <v>22516</v>
          </cell>
          <cell r="S563">
            <v>21891</v>
          </cell>
          <cell r="U563">
            <v>0.03</v>
          </cell>
          <cell r="V563" t="str">
            <v>저케</v>
          </cell>
          <cell r="W563">
            <v>0.21840000000000001</v>
          </cell>
        </row>
        <row r="564">
          <cell r="A564">
            <v>564</v>
          </cell>
          <cell r="B564" t="str">
            <v>옥외</v>
          </cell>
          <cell r="C564" t="str">
            <v xml:space="preserve"> 저압 케이블</v>
          </cell>
          <cell r="D564" t="str">
            <v>600V  CV 150sq/4C</v>
          </cell>
          <cell r="E564" t="str">
            <v>m</v>
          </cell>
          <cell r="H564">
            <v>798</v>
          </cell>
          <cell r="I564">
            <v>26262</v>
          </cell>
          <cell r="J564">
            <v>851</v>
          </cell>
          <cell r="K564">
            <v>27012</v>
          </cell>
          <cell r="S564">
            <v>26262</v>
          </cell>
          <cell r="U564">
            <v>0.03</v>
          </cell>
          <cell r="V564" t="str">
            <v>저케</v>
          </cell>
          <cell r="W564">
            <v>0.25220000000000004</v>
          </cell>
        </row>
        <row r="565">
          <cell r="A565">
            <v>565</v>
          </cell>
          <cell r="B565" t="str">
            <v>옥외</v>
          </cell>
          <cell r="C565" t="str">
            <v xml:space="preserve"> 저압 케이블</v>
          </cell>
          <cell r="D565" t="str">
            <v>600V  CV 200sq/4C</v>
          </cell>
          <cell r="E565" t="str">
            <v>m</v>
          </cell>
          <cell r="H565">
            <v>798</v>
          </cell>
          <cell r="I565">
            <v>34598</v>
          </cell>
          <cell r="J565">
            <v>851</v>
          </cell>
          <cell r="K565">
            <v>35587</v>
          </cell>
          <cell r="S565">
            <v>34598</v>
          </cell>
          <cell r="U565">
            <v>0.03</v>
          </cell>
          <cell r="V565" t="str">
            <v>저케</v>
          </cell>
          <cell r="W565">
            <v>0.30420000000000003</v>
          </cell>
        </row>
        <row r="566">
          <cell r="A566">
            <v>566</v>
          </cell>
          <cell r="B566" t="str">
            <v>옥외</v>
          </cell>
          <cell r="C566" t="str">
            <v xml:space="preserve"> 저압 케이블</v>
          </cell>
          <cell r="D566" t="str">
            <v>600V  CV 250sq/4C</v>
          </cell>
          <cell r="E566" t="str">
            <v>m</v>
          </cell>
          <cell r="H566">
            <v>798</v>
          </cell>
          <cell r="I566">
            <v>43414</v>
          </cell>
          <cell r="J566">
            <v>851</v>
          </cell>
          <cell r="K566">
            <v>44654</v>
          </cell>
          <cell r="S566">
            <v>43414</v>
          </cell>
          <cell r="U566">
            <v>0.03</v>
          </cell>
          <cell r="V566" t="str">
            <v>저케</v>
          </cell>
          <cell r="W566">
            <v>0.36919999999999997</v>
          </cell>
        </row>
        <row r="567">
          <cell r="A567">
            <v>567</v>
          </cell>
          <cell r="B567" t="str">
            <v>옥외</v>
          </cell>
          <cell r="C567" t="str">
            <v xml:space="preserve"> 저압 케이블</v>
          </cell>
          <cell r="D567" t="str">
            <v>600V  CV 325sq/4C</v>
          </cell>
          <cell r="E567" t="str">
            <v>m</v>
          </cell>
          <cell r="H567">
            <v>798</v>
          </cell>
          <cell r="I567">
            <v>54591</v>
          </cell>
          <cell r="J567">
            <v>851</v>
          </cell>
          <cell r="K567">
            <v>56151</v>
          </cell>
          <cell r="S567">
            <v>54591</v>
          </cell>
          <cell r="U567">
            <v>0.03</v>
          </cell>
          <cell r="V567" t="str">
            <v>저케</v>
          </cell>
          <cell r="W567">
            <v>0.44719999999999999</v>
          </cell>
        </row>
        <row r="568">
          <cell r="A568">
            <v>568</v>
          </cell>
          <cell r="S568" t="str">
            <v/>
          </cell>
        </row>
        <row r="569">
          <cell r="A569">
            <v>569</v>
          </cell>
          <cell r="S569" t="str">
            <v/>
          </cell>
        </row>
        <row r="570">
          <cell r="A570">
            <v>570</v>
          </cell>
          <cell r="C570" t="str">
            <v>제어 케이블</v>
          </cell>
          <cell r="D570" t="str">
            <v>CVV  2.0sq/2C</v>
          </cell>
          <cell r="E570" t="str">
            <v>m</v>
          </cell>
          <cell r="H570">
            <v>796</v>
          </cell>
          <cell r="I570">
            <v>450</v>
          </cell>
          <cell r="J570">
            <v>845</v>
          </cell>
          <cell r="K570">
            <v>463</v>
          </cell>
          <cell r="S570">
            <v>450</v>
          </cell>
          <cell r="U570">
            <v>0.05</v>
          </cell>
          <cell r="V570" t="str">
            <v>저케</v>
          </cell>
          <cell r="W570">
            <v>1.4E-2</v>
          </cell>
        </row>
        <row r="571">
          <cell r="A571">
            <v>571</v>
          </cell>
          <cell r="C571" t="str">
            <v>제어 케이블</v>
          </cell>
          <cell r="D571" t="str">
            <v>CVV  2.0sq/3C</v>
          </cell>
          <cell r="E571" t="str">
            <v>m</v>
          </cell>
          <cell r="H571">
            <v>796</v>
          </cell>
          <cell r="I571">
            <v>550</v>
          </cell>
          <cell r="J571">
            <v>845</v>
          </cell>
          <cell r="K571">
            <v>565</v>
          </cell>
          <cell r="S571">
            <v>550</v>
          </cell>
          <cell r="U571">
            <v>0.05</v>
          </cell>
          <cell r="V571" t="str">
            <v>저케</v>
          </cell>
          <cell r="W571">
            <v>1.9E-2</v>
          </cell>
        </row>
        <row r="572">
          <cell r="A572">
            <v>572</v>
          </cell>
          <cell r="C572" t="str">
            <v>제어 케이블</v>
          </cell>
          <cell r="D572" t="str">
            <v>CVV  2.0sq/4C</v>
          </cell>
          <cell r="E572" t="str">
            <v>m</v>
          </cell>
          <cell r="H572">
            <v>796</v>
          </cell>
          <cell r="I572">
            <v>670</v>
          </cell>
          <cell r="J572">
            <v>845</v>
          </cell>
          <cell r="K572">
            <v>690</v>
          </cell>
          <cell r="S572">
            <v>670</v>
          </cell>
          <cell r="U572">
            <v>0.05</v>
          </cell>
          <cell r="V572" t="str">
            <v>저케</v>
          </cell>
          <cell r="W572">
            <v>2.5999999999999999E-2</v>
          </cell>
        </row>
        <row r="573">
          <cell r="A573">
            <v>573</v>
          </cell>
          <cell r="C573" t="str">
            <v>제어 케이블</v>
          </cell>
          <cell r="D573" t="str">
            <v>CVV  2.0sq/5C</v>
          </cell>
          <cell r="E573" t="str">
            <v>m</v>
          </cell>
          <cell r="H573">
            <v>796</v>
          </cell>
          <cell r="I573">
            <v>765</v>
          </cell>
          <cell r="J573">
            <v>845</v>
          </cell>
          <cell r="K573">
            <v>787</v>
          </cell>
          <cell r="S573">
            <v>765</v>
          </cell>
          <cell r="U573">
            <v>0.05</v>
          </cell>
          <cell r="V573" t="str">
            <v>저케</v>
          </cell>
          <cell r="W573">
            <v>3.2000000000000001E-2</v>
          </cell>
        </row>
        <row r="574">
          <cell r="A574">
            <v>574</v>
          </cell>
          <cell r="C574" t="str">
            <v>제어 케이블</v>
          </cell>
          <cell r="D574" t="str">
            <v>CVV  2.0sq/6C</v>
          </cell>
          <cell r="E574" t="str">
            <v>m</v>
          </cell>
          <cell r="H574">
            <v>796</v>
          </cell>
          <cell r="I574">
            <v>884</v>
          </cell>
          <cell r="J574">
            <v>845</v>
          </cell>
          <cell r="K574">
            <v>909</v>
          </cell>
          <cell r="S574">
            <v>884</v>
          </cell>
          <cell r="U574">
            <v>0.05</v>
          </cell>
          <cell r="V574" t="str">
            <v>저케</v>
          </cell>
          <cell r="W574">
            <v>3.5000000000000003E-2</v>
          </cell>
        </row>
        <row r="575">
          <cell r="A575">
            <v>575</v>
          </cell>
          <cell r="C575" t="str">
            <v>제어 케이블</v>
          </cell>
          <cell r="D575" t="str">
            <v>CVV  2.0sq/7C</v>
          </cell>
          <cell r="E575" t="str">
            <v>m</v>
          </cell>
          <cell r="H575">
            <v>796</v>
          </cell>
          <cell r="I575">
            <v>945</v>
          </cell>
          <cell r="J575">
            <v>845</v>
          </cell>
          <cell r="K575">
            <v>972</v>
          </cell>
          <cell r="S575">
            <v>945</v>
          </cell>
          <cell r="U575">
            <v>0.05</v>
          </cell>
          <cell r="V575" t="str">
            <v>저케</v>
          </cell>
          <cell r="W575">
            <v>3.9E-2</v>
          </cell>
        </row>
        <row r="576">
          <cell r="A576">
            <v>576</v>
          </cell>
          <cell r="C576" t="str">
            <v>제어 케이블</v>
          </cell>
          <cell r="D576" t="str">
            <v>CVV  2.0sq/8C</v>
          </cell>
          <cell r="E576" t="str">
            <v>m</v>
          </cell>
          <cell r="H576">
            <v>796</v>
          </cell>
          <cell r="I576">
            <v>1178</v>
          </cell>
          <cell r="J576">
            <v>845</v>
          </cell>
          <cell r="K576">
            <v>1211</v>
          </cell>
          <cell r="S576">
            <v>1178</v>
          </cell>
          <cell r="U576">
            <v>0.05</v>
          </cell>
          <cell r="V576" t="str">
            <v>저케</v>
          </cell>
          <cell r="W576">
            <v>4.2000000000000003E-2</v>
          </cell>
        </row>
        <row r="577">
          <cell r="A577">
            <v>577</v>
          </cell>
          <cell r="C577" t="str">
            <v>제어 케이블</v>
          </cell>
          <cell r="D577" t="str">
            <v>CVV  2.0sq/9C</v>
          </cell>
          <cell r="E577" t="str">
            <v>m</v>
          </cell>
          <cell r="H577">
            <v>796</v>
          </cell>
          <cell r="I577">
            <v>1283</v>
          </cell>
          <cell r="J577">
            <v>845</v>
          </cell>
          <cell r="K577">
            <v>1319</v>
          </cell>
          <cell r="S577">
            <v>1283</v>
          </cell>
          <cell r="U577">
            <v>0.05</v>
          </cell>
          <cell r="V577" t="str">
            <v>저케</v>
          </cell>
          <cell r="W577">
            <v>4.4999999999999998E-2</v>
          </cell>
        </row>
        <row r="578">
          <cell r="A578">
            <v>578</v>
          </cell>
          <cell r="C578" t="str">
            <v>제어 케이블</v>
          </cell>
          <cell r="D578" t="str">
            <v>CVV  2.0sq/10C</v>
          </cell>
          <cell r="E578" t="str">
            <v>m</v>
          </cell>
          <cell r="H578">
            <v>796</v>
          </cell>
          <cell r="I578">
            <v>1472</v>
          </cell>
          <cell r="J578">
            <v>845</v>
          </cell>
          <cell r="K578">
            <v>1514</v>
          </cell>
          <cell r="S578">
            <v>1472</v>
          </cell>
          <cell r="U578">
            <v>0.05</v>
          </cell>
          <cell r="V578" t="str">
            <v>저케</v>
          </cell>
          <cell r="W578">
            <v>4.8000000000000001E-2</v>
          </cell>
        </row>
        <row r="579">
          <cell r="A579">
            <v>579</v>
          </cell>
          <cell r="C579" t="str">
            <v>제어 케이블</v>
          </cell>
          <cell r="D579" t="str">
            <v>CVV  2.0sq/12C</v>
          </cell>
          <cell r="E579" t="str">
            <v>m</v>
          </cell>
          <cell r="H579">
            <v>796</v>
          </cell>
          <cell r="I579">
            <v>1632</v>
          </cell>
          <cell r="J579">
            <v>845</v>
          </cell>
          <cell r="K579">
            <v>1679</v>
          </cell>
          <cell r="S579">
            <v>1632</v>
          </cell>
          <cell r="U579">
            <v>0.05</v>
          </cell>
          <cell r="V579" t="str">
            <v>저케</v>
          </cell>
          <cell r="W579">
            <v>5.3999999999999999E-2</v>
          </cell>
        </row>
        <row r="580">
          <cell r="A580">
            <v>580</v>
          </cell>
          <cell r="C580" t="str">
            <v>제어 케이블</v>
          </cell>
          <cell r="D580" t="str">
            <v>CVV  2.0sq/15C</v>
          </cell>
          <cell r="E580" t="str">
            <v>m</v>
          </cell>
          <cell r="H580">
            <v>796</v>
          </cell>
          <cell r="I580">
            <v>2114</v>
          </cell>
          <cell r="J580">
            <v>845</v>
          </cell>
          <cell r="K580">
            <v>2175</v>
          </cell>
          <cell r="S580">
            <v>2114</v>
          </cell>
          <cell r="U580">
            <v>0.05</v>
          </cell>
          <cell r="V580" t="str">
            <v>저케</v>
          </cell>
          <cell r="W580">
            <v>6.3E-2</v>
          </cell>
        </row>
        <row r="581">
          <cell r="A581">
            <v>581</v>
          </cell>
          <cell r="C581" t="str">
            <v>제어 케이블</v>
          </cell>
          <cell r="D581" t="str">
            <v>CVV  2.0sq/19C</v>
          </cell>
          <cell r="E581" t="str">
            <v>m</v>
          </cell>
          <cell r="H581">
            <v>796</v>
          </cell>
          <cell r="I581">
            <v>2390</v>
          </cell>
          <cell r="J581">
            <v>845</v>
          </cell>
          <cell r="K581">
            <v>2459</v>
          </cell>
          <cell r="S581">
            <v>2390</v>
          </cell>
          <cell r="U581">
            <v>0.05</v>
          </cell>
          <cell r="V581" t="str">
            <v>저케</v>
          </cell>
          <cell r="W581">
            <v>7.1999999999999995E-2</v>
          </cell>
        </row>
        <row r="582">
          <cell r="A582">
            <v>582</v>
          </cell>
          <cell r="C582" t="str">
            <v>제어 케이블</v>
          </cell>
          <cell r="D582" t="str">
            <v>CVV  2.0sq/24C</v>
          </cell>
          <cell r="E582" t="str">
            <v>m</v>
          </cell>
          <cell r="H582">
            <v>796</v>
          </cell>
          <cell r="I582">
            <v>3021</v>
          </cell>
          <cell r="J582">
            <v>845</v>
          </cell>
          <cell r="K582">
            <v>3108</v>
          </cell>
          <cell r="S582">
            <v>3021</v>
          </cell>
          <cell r="U582">
            <v>0.05</v>
          </cell>
          <cell r="V582" t="str">
            <v>저케</v>
          </cell>
          <cell r="W582">
            <v>8.4000000000000005E-2</v>
          </cell>
        </row>
        <row r="583">
          <cell r="A583">
            <v>583</v>
          </cell>
          <cell r="C583" t="str">
            <v>제어 케이블</v>
          </cell>
          <cell r="D583" t="str">
            <v>CVV  2.0sq/27C</v>
          </cell>
          <cell r="E583" t="str">
            <v>m</v>
          </cell>
          <cell r="H583">
            <v>796</v>
          </cell>
          <cell r="I583">
            <v>3297</v>
          </cell>
          <cell r="J583">
            <v>845</v>
          </cell>
          <cell r="K583">
            <v>3391</v>
          </cell>
          <cell r="S583">
            <v>3297</v>
          </cell>
          <cell r="U583">
            <v>0.05</v>
          </cell>
          <cell r="V583" t="str">
            <v>저케</v>
          </cell>
          <cell r="W583">
            <v>9.0999999999999998E-2</v>
          </cell>
        </row>
        <row r="584">
          <cell r="A584">
            <v>584</v>
          </cell>
          <cell r="C584" t="str">
            <v>제어 케이블</v>
          </cell>
          <cell r="D584" t="str">
            <v>CVV  2.0sq/30C</v>
          </cell>
          <cell r="E584" t="str">
            <v>m</v>
          </cell>
          <cell r="H584">
            <v>796</v>
          </cell>
          <cell r="I584">
            <v>3689</v>
          </cell>
          <cell r="J584">
            <v>845</v>
          </cell>
          <cell r="K584">
            <v>3795</v>
          </cell>
          <cell r="S584">
            <v>3689</v>
          </cell>
          <cell r="U584">
            <v>0.05</v>
          </cell>
          <cell r="V584" t="str">
            <v>저케</v>
          </cell>
          <cell r="W584">
            <v>9.8000000000000004E-2</v>
          </cell>
        </row>
        <row r="585">
          <cell r="A585">
            <v>585</v>
          </cell>
          <cell r="S585" t="str">
            <v/>
          </cell>
        </row>
        <row r="586">
          <cell r="A586">
            <v>586</v>
          </cell>
          <cell r="S586" t="str">
            <v/>
          </cell>
        </row>
        <row r="587">
          <cell r="A587">
            <v>587</v>
          </cell>
          <cell r="C587" t="str">
            <v>제어 케이블</v>
          </cell>
          <cell r="D587" t="str">
            <v>CVV  3.5sq/2C</v>
          </cell>
          <cell r="E587" t="str">
            <v>m</v>
          </cell>
          <cell r="H587">
            <v>796</v>
          </cell>
          <cell r="I587">
            <v>659</v>
          </cell>
          <cell r="J587">
            <v>845</v>
          </cell>
          <cell r="K587">
            <v>678</v>
          </cell>
          <cell r="S587">
            <v>659</v>
          </cell>
          <cell r="U587">
            <v>0.05</v>
          </cell>
          <cell r="V587" t="str">
            <v>저케</v>
          </cell>
          <cell r="W587">
            <v>1.6E-2</v>
          </cell>
        </row>
        <row r="588">
          <cell r="A588">
            <v>588</v>
          </cell>
          <cell r="C588" t="str">
            <v>제어 케이블</v>
          </cell>
          <cell r="D588" t="str">
            <v>CVV  3.5sq/3C</v>
          </cell>
          <cell r="E588" t="str">
            <v>m</v>
          </cell>
          <cell r="H588">
            <v>796</v>
          </cell>
          <cell r="I588">
            <v>812</v>
          </cell>
          <cell r="J588">
            <v>845</v>
          </cell>
          <cell r="K588">
            <v>835</v>
          </cell>
          <cell r="S588">
            <v>812</v>
          </cell>
          <cell r="U588">
            <v>0.05</v>
          </cell>
          <cell r="V588" t="str">
            <v>저케</v>
          </cell>
          <cell r="W588">
            <v>2.1999999999999999E-2</v>
          </cell>
        </row>
        <row r="589">
          <cell r="A589">
            <v>589</v>
          </cell>
          <cell r="C589" t="str">
            <v>제어 케이블</v>
          </cell>
          <cell r="D589" t="str">
            <v>CVV  3.5sq/4C</v>
          </cell>
          <cell r="E589" t="str">
            <v>m</v>
          </cell>
          <cell r="H589">
            <v>796</v>
          </cell>
          <cell r="I589">
            <v>971</v>
          </cell>
          <cell r="J589">
            <v>845</v>
          </cell>
          <cell r="K589">
            <v>999</v>
          </cell>
          <cell r="S589">
            <v>971</v>
          </cell>
          <cell r="U589">
            <v>0.05</v>
          </cell>
          <cell r="V589" t="str">
            <v>저케</v>
          </cell>
          <cell r="W589">
            <v>2.9000000000000001E-2</v>
          </cell>
        </row>
        <row r="590">
          <cell r="A590">
            <v>590</v>
          </cell>
          <cell r="C590" t="str">
            <v>제어 케이블</v>
          </cell>
          <cell r="D590" t="str">
            <v>CVV  3.5sq/5C</v>
          </cell>
          <cell r="E590" t="str">
            <v>m</v>
          </cell>
          <cell r="H590">
            <v>796</v>
          </cell>
          <cell r="I590">
            <v>1137</v>
          </cell>
          <cell r="J590">
            <v>845</v>
          </cell>
          <cell r="K590">
            <v>1169</v>
          </cell>
          <cell r="S590">
            <v>1137</v>
          </cell>
          <cell r="U590">
            <v>0.05</v>
          </cell>
          <cell r="V590" t="str">
            <v>저케</v>
          </cell>
          <cell r="W590">
            <v>3.4000000000000002E-2</v>
          </cell>
        </row>
        <row r="591">
          <cell r="A591">
            <v>591</v>
          </cell>
          <cell r="C591" t="str">
            <v>제어 케이블</v>
          </cell>
          <cell r="D591" t="str">
            <v>CVV  3.5sq/12C</v>
          </cell>
          <cell r="E591" t="str">
            <v>m</v>
          </cell>
          <cell r="H591">
            <v>796</v>
          </cell>
          <cell r="I591">
            <v>2440</v>
          </cell>
          <cell r="J591">
            <v>845</v>
          </cell>
          <cell r="K591">
            <v>2509</v>
          </cell>
          <cell r="S591">
            <v>2440</v>
          </cell>
          <cell r="U591">
            <v>0.05</v>
          </cell>
          <cell r="V591" t="str">
            <v>저케</v>
          </cell>
          <cell r="W591">
            <v>5.8000000000000003E-2</v>
          </cell>
        </row>
        <row r="592">
          <cell r="A592">
            <v>592</v>
          </cell>
          <cell r="S592" t="str">
            <v/>
          </cell>
        </row>
        <row r="593">
          <cell r="A593">
            <v>593</v>
          </cell>
          <cell r="C593" t="str">
            <v>제어 케이블</v>
          </cell>
          <cell r="D593" t="str">
            <v>CVV  5.5sq/2C</v>
          </cell>
          <cell r="E593" t="str">
            <v>m</v>
          </cell>
          <cell r="H593">
            <v>796</v>
          </cell>
          <cell r="I593">
            <v>828</v>
          </cell>
          <cell r="J593">
            <v>845</v>
          </cell>
          <cell r="K593">
            <v>852</v>
          </cell>
          <cell r="S593">
            <v>828</v>
          </cell>
          <cell r="U593">
            <v>0.05</v>
          </cell>
          <cell r="V593" t="str">
            <v>저케</v>
          </cell>
          <cell r="W593">
            <v>1.7999999999999999E-2</v>
          </cell>
        </row>
        <row r="594">
          <cell r="A594">
            <v>594</v>
          </cell>
          <cell r="C594" t="str">
            <v>제어 케이블</v>
          </cell>
          <cell r="D594" t="str">
            <v>CVV  5.5sq/3C</v>
          </cell>
          <cell r="E594" t="str">
            <v>m</v>
          </cell>
          <cell r="H594">
            <v>796</v>
          </cell>
          <cell r="I594">
            <v>1083</v>
          </cell>
          <cell r="J594">
            <v>845</v>
          </cell>
          <cell r="K594">
            <v>1114</v>
          </cell>
          <cell r="S594">
            <v>1083</v>
          </cell>
          <cell r="U594">
            <v>0.05</v>
          </cell>
          <cell r="V594" t="str">
            <v>저케</v>
          </cell>
          <cell r="W594">
            <v>2.5999999999999999E-2</v>
          </cell>
        </row>
        <row r="595">
          <cell r="A595">
            <v>595</v>
          </cell>
          <cell r="C595" t="str">
            <v>제어 케이블</v>
          </cell>
          <cell r="D595" t="str">
            <v>CVV  5.5sq/4C</v>
          </cell>
          <cell r="E595" t="str">
            <v>m</v>
          </cell>
          <cell r="H595">
            <v>796</v>
          </cell>
          <cell r="I595">
            <v>1345</v>
          </cell>
          <cell r="J595">
            <v>845</v>
          </cell>
          <cell r="K595">
            <v>1383</v>
          </cell>
          <cell r="S595">
            <v>1345</v>
          </cell>
          <cell r="U595">
            <v>0.05</v>
          </cell>
          <cell r="V595" t="str">
            <v>저케</v>
          </cell>
          <cell r="W595">
            <v>3.4000000000000002E-2</v>
          </cell>
        </row>
        <row r="596">
          <cell r="A596">
            <v>596</v>
          </cell>
          <cell r="C596" t="str">
            <v>제어 케이블</v>
          </cell>
          <cell r="D596" t="str">
            <v>CVV  5.5sq/5C</v>
          </cell>
          <cell r="E596" t="str">
            <v>m</v>
          </cell>
          <cell r="H596">
            <v>796</v>
          </cell>
          <cell r="I596">
            <v>1628</v>
          </cell>
          <cell r="J596">
            <v>845</v>
          </cell>
          <cell r="K596">
            <v>1675</v>
          </cell>
          <cell r="S596">
            <v>1628</v>
          </cell>
          <cell r="U596">
            <v>0.05</v>
          </cell>
          <cell r="V596" t="str">
            <v>저케</v>
          </cell>
          <cell r="W596">
            <v>3.9E-2</v>
          </cell>
        </row>
        <row r="597">
          <cell r="A597">
            <v>597</v>
          </cell>
          <cell r="S597" t="str">
            <v/>
          </cell>
        </row>
        <row r="598">
          <cell r="A598">
            <v>598</v>
          </cell>
          <cell r="S598" t="str">
            <v/>
          </cell>
        </row>
        <row r="599">
          <cell r="A599">
            <v>599</v>
          </cell>
          <cell r="C599" t="str">
            <v>제어 케이블</v>
          </cell>
          <cell r="D599" t="str">
            <v>CVV-S  2.0sq/2C</v>
          </cell>
          <cell r="E599" t="str">
            <v>m</v>
          </cell>
          <cell r="H599">
            <v>797</v>
          </cell>
          <cell r="I599">
            <v>711</v>
          </cell>
          <cell r="J599">
            <v>845</v>
          </cell>
          <cell r="K599">
            <v>693</v>
          </cell>
          <cell r="S599">
            <v>693</v>
          </cell>
          <cell r="U599">
            <v>0.05</v>
          </cell>
          <cell r="V599" t="str">
            <v>저케</v>
          </cell>
          <cell r="W599">
            <v>1.6799999999999999E-2</v>
          </cell>
        </row>
        <row r="600">
          <cell r="A600">
            <v>600</v>
          </cell>
          <cell r="C600" t="str">
            <v>제어 케이블</v>
          </cell>
          <cell r="D600" t="str">
            <v>CVV-S  2.0sq/3C</v>
          </cell>
          <cell r="E600" t="str">
            <v>m</v>
          </cell>
          <cell r="H600">
            <v>797</v>
          </cell>
          <cell r="I600">
            <v>823</v>
          </cell>
          <cell r="J600">
            <v>845</v>
          </cell>
          <cell r="K600">
            <v>802</v>
          </cell>
          <cell r="S600">
            <v>802</v>
          </cell>
          <cell r="U600">
            <v>0.05</v>
          </cell>
          <cell r="V600" t="str">
            <v>저케</v>
          </cell>
          <cell r="W600">
            <v>2.2799999999999997E-2</v>
          </cell>
        </row>
        <row r="601">
          <cell r="A601">
            <v>601</v>
          </cell>
          <cell r="C601" t="str">
            <v>제어 케이블</v>
          </cell>
          <cell r="D601" t="str">
            <v>CVV-S  2.0sq/4C</v>
          </cell>
          <cell r="E601" t="str">
            <v>m</v>
          </cell>
          <cell r="H601">
            <v>797</v>
          </cell>
          <cell r="I601">
            <v>954</v>
          </cell>
          <cell r="J601">
            <v>845</v>
          </cell>
          <cell r="K601">
            <v>930</v>
          </cell>
          <cell r="S601">
            <v>930</v>
          </cell>
          <cell r="U601">
            <v>0.05</v>
          </cell>
          <cell r="V601" t="str">
            <v>저케</v>
          </cell>
          <cell r="W601">
            <v>3.1199999999999999E-2</v>
          </cell>
        </row>
        <row r="602">
          <cell r="A602">
            <v>602</v>
          </cell>
          <cell r="C602" t="str">
            <v>제어 케이블</v>
          </cell>
          <cell r="D602" t="str">
            <v>CVV-S  2.0sq/5C</v>
          </cell>
          <cell r="E602" t="str">
            <v>m</v>
          </cell>
          <cell r="H602">
            <v>797</v>
          </cell>
          <cell r="I602">
            <v>1076</v>
          </cell>
          <cell r="J602">
            <v>845</v>
          </cell>
          <cell r="K602">
            <v>1049</v>
          </cell>
          <cell r="S602">
            <v>1049</v>
          </cell>
          <cell r="U602">
            <v>0.05</v>
          </cell>
          <cell r="V602" t="str">
            <v>저케</v>
          </cell>
          <cell r="W602">
            <v>3.8399999999999997E-2</v>
          </cell>
        </row>
        <row r="603">
          <cell r="A603">
            <v>603</v>
          </cell>
          <cell r="C603" t="str">
            <v>제어 케이블</v>
          </cell>
          <cell r="D603" t="str">
            <v>CVV-S  2.0sq/6C</v>
          </cell>
          <cell r="E603" t="str">
            <v>m</v>
          </cell>
          <cell r="H603">
            <v>797</v>
          </cell>
          <cell r="I603">
            <v>1218</v>
          </cell>
          <cell r="J603">
            <v>845</v>
          </cell>
          <cell r="K603">
            <v>1188</v>
          </cell>
          <cell r="S603">
            <v>1188</v>
          </cell>
          <cell r="U603">
            <v>0.05</v>
          </cell>
          <cell r="V603" t="str">
            <v>저케</v>
          </cell>
          <cell r="W603">
            <v>4.2000000000000003E-2</v>
          </cell>
        </row>
        <row r="604">
          <cell r="A604">
            <v>604</v>
          </cell>
          <cell r="C604" t="str">
            <v>제어 케이블</v>
          </cell>
          <cell r="D604" t="str">
            <v>CVV-S  2.0sq/7C</v>
          </cell>
          <cell r="E604" t="str">
            <v>m</v>
          </cell>
          <cell r="H604">
            <v>797</v>
          </cell>
          <cell r="I604">
            <v>1292</v>
          </cell>
          <cell r="J604">
            <v>845</v>
          </cell>
          <cell r="K604">
            <v>1261</v>
          </cell>
          <cell r="S604">
            <v>1261</v>
          </cell>
          <cell r="U604">
            <v>0.05</v>
          </cell>
          <cell r="V604" t="str">
            <v>저케</v>
          </cell>
          <cell r="W604">
            <v>4.6800000000000001E-2</v>
          </cell>
        </row>
        <row r="605">
          <cell r="A605">
            <v>605</v>
          </cell>
          <cell r="C605" t="str">
            <v>제어 케이블</v>
          </cell>
          <cell r="D605" t="str">
            <v>CVV-S  2.0sq/9C</v>
          </cell>
          <cell r="E605" t="str">
            <v>m</v>
          </cell>
          <cell r="H605">
            <v>797</v>
          </cell>
          <cell r="I605">
            <v>1621</v>
          </cell>
          <cell r="J605">
            <v>845</v>
          </cell>
          <cell r="K605">
            <v>1581</v>
          </cell>
          <cell r="S605">
            <v>1581</v>
          </cell>
          <cell r="U605">
            <v>0.05</v>
          </cell>
          <cell r="V605" t="str">
            <v>저케</v>
          </cell>
          <cell r="W605">
            <v>5.3999999999999999E-2</v>
          </cell>
        </row>
        <row r="606">
          <cell r="A606">
            <v>606</v>
          </cell>
          <cell r="C606" t="str">
            <v>제어 케이블</v>
          </cell>
          <cell r="D606" t="str">
            <v>CVV-S  2.0sq/10C</v>
          </cell>
          <cell r="E606" t="str">
            <v>m</v>
          </cell>
          <cell r="H606">
            <v>797</v>
          </cell>
          <cell r="I606">
            <v>1842</v>
          </cell>
          <cell r="J606">
            <v>845</v>
          </cell>
          <cell r="K606">
            <v>1796</v>
          </cell>
          <cell r="S606">
            <v>1796</v>
          </cell>
          <cell r="U606">
            <v>0.05</v>
          </cell>
          <cell r="V606" t="str">
            <v>저케</v>
          </cell>
          <cell r="W606">
            <v>5.7599999999999998E-2</v>
          </cell>
        </row>
        <row r="607">
          <cell r="A607">
            <v>607</v>
          </cell>
          <cell r="C607" t="str">
            <v>제어 케이블</v>
          </cell>
          <cell r="D607" t="str">
            <v>CVV-S  2.0sq/12C</v>
          </cell>
          <cell r="E607" t="str">
            <v>m</v>
          </cell>
          <cell r="H607">
            <v>797</v>
          </cell>
          <cell r="I607">
            <v>2076</v>
          </cell>
          <cell r="J607">
            <v>845</v>
          </cell>
          <cell r="K607">
            <v>2025</v>
          </cell>
          <cell r="S607">
            <v>2025</v>
          </cell>
          <cell r="U607">
            <v>0.05</v>
          </cell>
          <cell r="V607" t="str">
            <v>저케</v>
          </cell>
          <cell r="W607">
            <v>6.4799999999999996E-2</v>
          </cell>
        </row>
        <row r="608">
          <cell r="A608">
            <v>608</v>
          </cell>
          <cell r="C608" t="str">
            <v>제어 케이블</v>
          </cell>
          <cell r="D608" t="str">
            <v>CVV-S  2.0sq/15C</v>
          </cell>
          <cell r="E608" t="str">
            <v>m</v>
          </cell>
          <cell r="H608">
            <v>797</v>
          </cell>
          <cell r="I608">
            <v>2419</v>
          </cell>
          <cell r="J608">
            <v>845</v>
          </cell>
          <cell r="K608">
            <v>2358</v>
          </cell>
          <cell r="S608">
            <v>2358</v>
          </cell>
          <cell r="U608">
            <v>0.05</v>
          </cell>
          <cell r="V608" t="str">
            <v>저케</v>
          </cell>
          <cell r="W608">
            <v>7.5600000000000001E-2</v>
          </cell>
        </row>
        <row r="609">
          <cell r="A609">
            <v>609</v>
          </cell>
          <cell r="C609" t="str">
            <v>제어 케이블</v>
          </cell>
          <cell r="D609" t="str">
            <v>CVV-S  2.0sq/17C</v>
          </cell>
          <cell r="E609" t="str">
            <v>m</v>
          </cell>
          <cell r="H609">
            <v>797</v>
          </cell>
          <cell r="I609">
            <v>2634</v>
          </cell>
          <cell r="J609">
            <v>845</v>
          </cell>
          <cell r="K609">
            <v>2569</v>
          </cell>
          <cell r="S609">
            <v>2569</v>
          </cell>
          <cell r="U609">
            <v>0.05</v>
          </cell>
          <cell r="V609" t="str">
            <v>저케</v>
          </cell>
          <cell r="W609">
            <v>8.6399999999999991E-2</v>
          </cell>
        </row>
        <row r="610">
          <cell r="A610">
            <v>610</v>
          </cell>
          <cell r="C610" t="str">
            <v>제어 케이블</v>
          </cell>
          <cell r="D610" t="str">
            <v>CVV-S  2.0sq/19C</v>
          </cell>
          <cell r="E610" t="str">
            <v>m</v>
          </cell>
          <cell r="H610">
            <v>797</v>
          </cell>
          <cell r="I610">
            <v>2833</v>
          </cell>
          <cell r="J610">
            <v>845</v>
          </cell>
          <cell r="K610">
            <v>2763</v>
          </cell>
          <cell r="S610">
            <v>2763</v>
          </cell>
          <cell r="U610">
            <v>0.05</v>
          </cell>
          <cell r="V610" t="str">
            <v>저케</v>
          </cell>
          <cell r="W610">
            <v>8.6399999999999991E-2</v>
          </cell>
        </row>
        <row r="611">
          <cell r="A611">
            <v>611</v>
          </cell>
          <cell r="C611" t="str">
            <v>제어 케이블</v>
          </cell>
          <cell r="D611" t="str">
            <v>CVV-S  2.0sq/20C</v>
          </cell>
          <cell r="E611" t="str">
            <v>m</v>
          </cell>
          <cell r="H611">
            <v>797</v>
          </cell>
          <cell r="I611">
            <v>3007</v>
          </cell>
          <cell r="J611">
            <v>845</v>
          </cell>
          <cell r="K611">
            <v>2932</v>
          </cell>
          <cell r="S611">
            <v>2932</v>
          </cell>
          <cell r="U611">
            <v>0.05</v>
          </cell>
          <cell r="V611" t="str">
            <v>저케</v>
          </cell>
          <cell r="W611">
            <v>0.1008</v>
          </cell>
        </row>
        <row r="612">
          <cell r="A612">
            <v>612</v>
          </cell>
          <cell r="C612" t="str">
            <v>제어 케이블</v>
          </cell>
          <cell r="D612" t="str">
            <v>CVV-S  2.0sq/24C</v>
          </cell>
          <cell r="E612" t="str">
            <v>m</v>
          </cell>
          <cell r="H612">
            <v>797</v>
          </cell>
          <cell r="I612">
            <v>3724</v>
          </cell>
          <cell r="J612">
            <v>845</v>
          </cell>
          <cell r="K612">
            <v>3629</v>
          </cell>
          <cell r="S612">
            <v>3629</v>
          </cell>
          <cell r="U612">
            <v>0.05</v>
          </cell>
          <cell r="V612" t="str">
            <v>저케</v>
          </cell>
          <cell r="W612">
            <v>0.1008</v>
          </cell>
        </row>
        <row r="613">
          <cell r="A613">
            <v>613</v>
          </cell>
          <cell r="C613" t="str">
            <v>제어 케이블</v>
          </cell>
          <cell r="D613" t="str">
            <v>CVV-S  2.0sq/27C</v>
          </cell>
          <cell r="E613" t="str">
            <v>m</v>
          </cell>
          <cell r="H613">
            <v>797</v>
          </cell>
          <cell r="I613">
            <v>3996</v>
          </cell>
          <cell r="J613">
            <v>845</v>
          </cell>
          <cell r="K613">
            <v>3895</v>
          </cell>
          <cell r="S613">
            <v>3895</v>
          </cell>
          <cell r="U613">
            <v>0.05</v>
          </cell>
          <cell r="V613" t="str">
            <v>저케</v>
          </cell>
          <cell r="W613">
            <v>0.10919999999999999</v>
          </cell>
        </row>
        <row r="614">
          <cell r="A614">
            <v>614</v>
          </cell>
          <cell r="C614" t="str">
            <v>제어 케이블</v>
          </cell>
          <cell r="D614" t="str">
            <v>CVV-S  2.0sq/30C</v>
          </cell>
          <cell r="E614" t="str">
            <v>m</v>
          </cell>
          <cell r="H614">
            <v>797</v>
          </cell>
          <cell r="I614">
            <v>4421</v>
          </cell>
          <cell r="J614">
            <v>845</v>
          </cell>
          <cell r="K614">
            <v>4309</v>
          </cell>
          <cell r="S614">
            <v>4309</v>
          </cell>
          <cell r="U614">
            <v>0.05</v>
          </cell>
          <cell r="V614" t="str">
            <v>저케</v>
          </cell>
          <cell r="W614">
            <v>0.1176</v>
          </cell>
        </row>
        <row r="615">
          <cell r="A615">
            <v>615</v>
          </cell>
          <cell r="S615" t="str">
            <v/>
          </cell>
        </row>
        <row r="616">
          <cell r="A616">
            <v>616</v>
          </cell>
          <cell r="S616" t="str">
            <v/>
          </cell>
        </row>
        <row r="617">
          <cell r="A617">
            <v>617</v>
          </cell>
          <cell r="C617" t="str">
            <v>제어 케이블</v>
          </cell>
          <cell r="D617" t="str">
            <v>CVV-S  3.5sq/2C</v>
          </cell>
          <cell r="E617" t="str">
            <v>m</v>
          </cell>
          <cell r="H617">
            <v>797</v>
          </cell>
          <cell r="I617">
            <v>878</v>
          </cell>
          <cell r="J617">
            <v>845</v>
          </cell>
          <cell r="K617">
            <v>857</v>
          </cell>
          <cell r="S617">
            <v>857</v>
          </cell>
          <cell r="U617">
            <v>0.05</v>
          </cell>
          <cell r="V617" t="str">
            <v>저케</v>
          </cell>
          <cell r="W617">
            <v>1.9199999999999998E-2</v>
          </cell>
        </row>
        <row r="618">
          <cell r="A618">
            <v>618</v>
          </cell>
          <cell r="C618" t="str">
            <v>제어 케이블</v>
          </cell>
          <cell r="D618" t="str">
            <v>CVV-S  3.5sq/3C</v>
          </cell>
          <cell r="E618" t="str">
            <v>m</v>
          </cell>
          <cell r="H618">
            <v>797</v>
          </cell>
          <cell r="I618">
            <v>1050</v>
          </cell>
          <cell r="J618">
            <v>845</v>
          </cell>
          <cell r="K618">
            <v>1024</v>
          </cell>
          <cell r="S618">
            <v>1024</v>
          </cell>
          <cell r="U618">
            <v>0.05</v>
          </cell>
          <cell r="V618" t="str">
            <v>저케</v>
          </cell>
          <cell r="W618">
            <v>2.6399999999999996E-2</v>
          </cell>
        </row>
        <row r="619">
          <cell r="A619">
            <v>619</v>
          </cell>
          <cell r="C619" t="str">
            <v>제어 케이블</v>
          </cell>
          <cell r="D619" t="str">
            <v>CVV-S  3.5sq/4C</v>
          </cell>
          <cell r="E619" t="str">
            <v>m</v>
          </cell>
          <cell r="H619">
            <v>797</v>
          </cell>
          <cell r="I619">
            <v>1256</v>
          </cell>
          <cell r="J619">
            <v>845</v>
          </cell>
          <cell r="K619">
            <v>1223</v>
          </cell>
          <cell r="S619">
            <v>1223</v>
          </cell>
          <cell r="U619">
            <v>0.05</v>
          </cell>
          <cell r="V619" t="str">
            <v>저케</v>
          </cell>
          <cell r="W619">
            <v>3.4799999999999998E-2</v>
          </cell>
        </row>
        <row r="620">
          <cell r="A620">
            <v>620</v>
          </cell>
          <cell r="C620" t="str">
            <v>제어 케이블</v>
          </cell>
          <cell r="D620" t="str">
            <v>CVV-S  3.5sq/5C</v>
          </cell>
          <cell r="E620" t="str">
            <v>m</v>
          </cell>
          <cell r="H620">
            <v>797</v>
          </cell>
          <cell r="I620">
            <v>1456</v>
          </cell>
          <cell r="J620">
            <v>845</v>
          </cell>
          <cell r="K620">
            <v>1420</v>
          </cell>
          <cell r="S620">
            <v>1420</v>
          </cell>
          <cell r="U620">
            <v>0.05</v>
          </cell>
          <cell r="V620" t="str">
            <v>저케</v>
          </cell>
          <cell r="W620">
            <v>4.0800000000000003E-2</v>
          </cell>
        </row>
        <row r="621">
          <cell r="A621">
            <v>621</v>
          </cell>
          <cell r="S621" t="str">
            <v/>
          </cell>
        </row>
        <row r="622">
          <cell r="A622">
            <v>622</v>
          </cell>
          <cell r="S622" t="str">
            <v/>
          </cell>
        </row>
        <row r="623">
          <cell r="A623">
            <v>623</v>
          </cell>
          <cell r="C623" t="str">
            <v>제어 케이블</v>
          </cell>
          <cell r="D623" t="str">
            <v>CVV-S  5.5sq/2C</v>
          </cell>
          <cell r="E623" t="str">
            <v>m</v>
          </cell>
          <cell r="H623">
            <v>797</v>
          </cell>
          <cell r="I623">
            <v>1154</v>
          </cell>
          <cell r="J623">
            <v>845</v>
          </cell>
          <cell r="K623">
            <v>1126</v>
          </cell>
          <cell r="S623">
            <v>1126</v>
          </cell>
          <cell r="U623">
            <v>0.05</v>
          </cell>
          <cell r="V623" t="str">
            <v>저케</v>
          </cell>
          <cell r="W623">
            <v>2.1599999999999998E-2</v>
          </cell>
        </row>
        <row r="624">
          <cell r="A624">
            <v>624</v>
          </cell>
          <cell r="C624" t="str">
            <v>제어 케이블</v>
          </cell>
          <cell r="D624" t="str">
            <v>CVV-S  5.5sq/3C</v>
          </cell>
          <cell r="E624" t="str">
            <v>m</v>
          </cell>
          <cell r="H624">
            <v>797</v>
          </cell>
          <cell r="I624">
            <v>1410</v>
          </cell>
          <cell r="J624">
            <v>845</v>
          </cell>
          <cell r="K624">
            <v>1375</v>
          </cell>
          <cell r="S624">
            <v>1375</v>
          </cell>
          <cell r="U624">
            <v>0.05</v>
          </cell>
          <cell r="V624" t="str">
            <v>저케</v>
          </cell>
          <cell r="W624">
            <v>3.1199999999999999E-2</v>
          </cell>
        </row>
        <row r="625">
          <cell r="A625">
            <v>625</v>
          </cell>
          <cell r="C625" t="str">
            <v>제어 케이블</v>
          </cell>
          <cell r="D625" t="str">
            <v>CVV-S  5.5sq/4C</v>
          </cell>
          <cell r="E625" t="str">
            <v>m</v>
          </cell>
          <cell r="H625">
            <v>797</v>
          </cell>
          <cell r="I625">
            <v>1745</v>
          </cell>
          <cell r="J625">
            <v>845</v>
          </cell>
          <cell r="K625">
            <v>1702</v>
          </cell>
          <cell r="S625">
            <v>1702</v>
          </cell>
          <cell r="U625">
            <v>0.05</v>
          </cell>
          <cell r="V625" t="str">
            <v>저케</v>
          </cell>
          <cell r="W625">
            <v>4.0800000000000003E-2</v>
          </cell>
        </row>
        <row r="626">
          <cell r="A626">
            <v>626</v>
          </cell>
          <cell r="C626" t="str">
            <v>제어 케이블</v>
          </cell>
          <cell r="D626" t="str">
            <v>CVV-S  5.5sq/5C</v>
          </cell>
          <cell r="E626" t="str">
            <v>m</v>
          </cell>
          <cell r="H626">
            <v>797</v>
          </cell>
          <cell r="I626">
            <v>2038</v>
          </cell>
          <cell r="J626">
            <v>845</v>
          </cell>
          <cell r="K626">
            <v>1987</v>
          </cell>
          <cell r="S626">
            <v>1987</v>
          </cell>
          <cell r="U626">
            <v>0.05</v>
          </cell>
          <cell r="V626" t="str">
            <v>저케</v>
          </cell>
          <cell r="W626">
            <v>4.6800000000000001E-2</v>
          </cell>
        </row>
        <row r="627">
          <cell r="A627">
            <v>627</v>
          </cell>
          <cell r="S627" t="str">
            <v/>
          </cell>
        </row>
        <row r="628">
          <cell r="A628">
            <v>628</v>
          </cell>
          <cell r="C628" t="str">
            <v>제어 케이블</v>
          </cell>
          <cell r="D628" t="str">
            <v>CVV-SB  2.0sq/2C</v>
          </cell>
          <cell r="E628" t="str">
            <v>m</v>
          </cell>
          <cell r="H628">
            <v>797</v>
          </cell>
          <cell r="I628">
            <v>925</v>
          </cell>
          <cell r="J628">
            <v>845</v>
          </cell>
          <cell r="K628">
            <v>903</v>
          </cell>
          <cell r="S628">
            <v>903</v>
          </cell>
          <cell r="U628">
            <v>0.05</v>
          </cell>
          <cell r="V628" t="str">
            <v>저케</v>
          </cell>
          <cell r="W628">
            <v>1.6799999999999999E-2</v>
          </cell>
        </row>
        <row r="629">
          <cell r="A629">
            <v>629</v>
          </cell>
          <cell r="C629" t="str">
            <v>제어 케이블</v>
          </cell>
          <cell r="D629" t="str">
            <v>CVV-SB  2.0sq/3C</v>
          </cell>
          <cell r="E629" t="str">
            <v>m</v>
          </cell>
          <cell r="H629">
            <v>797</v>
          </cell>
          <cell r="I629">
            <v>1119</v>
          </cell>
          <cell r="J629">
            <v>845</v>
          </cell>
          <cell r="K629">
            <v>1091</v>
          </cell>
          <cell r="S629">
            <v>1091</v>
          </cell>
          <cell r="U629">
            <v>0.05</v>
          </cell>
          <cell r="V629" t="str">
            <v>저케</v>
          </cell>
          <cell r="W629">
            <v>2.2799999999999997E-2</v>
          </cell>
        </row>
        <row r="630">
          <cell r="A630">
            <v>630</v>
          </cell>
          <cell r="C630" t="str">
            <v>제어 케이블</v>
          </cell>
          <cell r="D630" t="str">
            <v>CVV-SB  2.0sq/4C</v>
          </cell>
          <cell r="E630" t="str">
            <v>m</v>
          </cell>
          <cell r="H630">
            <v>797</v>
          </cell>
          <cell r="I630">
            <v>1288</v>
          </cell>
          <cell r="J630">
            <v>845</v>
          </cell>
          <cell r="K630">
            <v>1257</v>
          </cell>
          <cell r="S630">
            <v>1257</v>
          </cell>
          <cell r="U630">
            <v>0.05</v>
          </cell>
          <cell r="V630" t="str">
            <v>저케</v>
          </cell>
          <cell r="W630">
            <v>3.1199999999999999E-2</v>
          </cell>
        </row>
        <row r="631">
          <cell r="A631">
            <v>631</v>
          </cell>
          <cell r="C631" t="str">
            <v>제어 케이블</v>
          </cell>
          <cell r="D631" t="str">
            <v>CVV-SB  2.0sq/5C</v>
          </cell>
          <cell r="E631" t="str">
            <v>m</v>
          </cell>
          <cell r="H631">
            <v>797</v>
          </cell>
          <cell r="I631">
            <v>1406</v>
          </cell>
          <cell r="J631">
            <v>845</v>
          </cell>
          <cell r="K631">
            <v>1371</v>
          </cell>
          <cell r="S631">
            <v>1371</v>
          </cell>
          <cell r="U631">
            <v>0.05</v>
          </cell>
          <cell r="V631" t="str">
            <v>저케</v>
          </cell>
          <cell r="W631">
            <v>3.8399999999999997E-2</v>
          </cell>
        </row>
        <row r="632">
          <cell r="A632">
            <v>632</v>
          </cell>
          <cell r="C632" t="str">
            <v>제어 케이블</v>
          </cell>
          <cell r="D632" t="str">
            <v>CVV-SB  2.0sq/6C</v>
          </cell>
          <cell r="E632" t="str">
            <v>m</v>
          </cell>
          <cell r="H632">
            <v>797</v>
          </cell>
          <cell r="I632">
            <v>1578</v>
          </cell>
          <cell r="J632">
            <v>845</v>
          </cell>
          <cell r="K632">
            <v>1540</v>
          </cell>
          <cell r="S632">
            <v>1540</v>
          </cell>
          <cell r="U632">
            <v>0.05</v>
          </cell>
          <cell r="V632" t="str">
            <v>저케</v>
          </cell>
          <cell r="W632">
            <v>4.2000000000000003E-2</v>
          </cell>
        </row>
        <row r="633">
          <cell r="A633">
            <v>633</v>
          </cell>
          <cell r="C633" t="str">
            <v>제어 케이블</v>
          </cell>
          <cell r="D633" t="str">
            <v>CVV-SB  2.0sq/7C</v>
          </cell>
          <cell r="E633" t="str">
            <v>m</v>
          </cell>
          <cell r="H633">
            <v>797</v>
          </cell>
          <cell r="I633">
            <v>1676</v>
          </cell>
          <cell r="J633">
            <v>845</v>
          </cell>
          <cell r="K633">
            <v>1635</v>
          </cell>
          <cell r="S633">
            <v>1635</v>
          </cell>
          <cell r="U633">
            <v>0.05</v>
          </cell>
          <cell r="V633" t="str">
            <v>저케</v>
          </cell>
          <cell r="W633">
            <v>4.6800000000000001E-2</v>
          </cell>
        </row>
        <row r="634">
          <cell r="A634">
            <v>634</v>
          </cell>
          <cell r="C634" t="str">
            <v>제어 케이블</v>
          </cell>
          <cell r="D634" t="str">
            <v>CVV-SB  2.0sq/9C</v>
          </cell>
          <cell r="E634" t="str">
            <v>m</v>
          </cell>
          <cell r="H634">
            <v>797</v>
          </cell>
          <cell r="I634">
            <v>1950</v>
          </cell>
          <cell r="J634">
            <v>845</v>
          </cell>
          <cell r="K634">
            <v>1900</v>
          </cell>
          <cell r="S634">
            <v>1900</v>
          </cell>
          <cell r="U634">
            <v>0.05</v>
          </cell>
          <cell r="V634" t="str">
            <v>저케</v>
          </cell>
          <cell r="W634">
            <v>5.3999999999999999E-2</v>
          </cell>
        </row>
        <row r="635">
          <cell r="A635">
            <v>635</v>
          </cell>
          <cell r="C635" t="str">
            <v>제어 케이블</v>
          </cell>
          <cell r="D635" t="str">
            <v>CVV-SB  2.0sq/10C</v>
          </cell>
          <cell r="E635" t="str">
            <v>m</v>
          </cell>
          <cell r="H635">
            <v>797</v>
          </cell>
          <cell r="I635">
            <v>2134</v>
          </cell>
          <cell r="J635">
            <v>845</v>
          </cell>
          <cell r="K635">
            <v>2081</v>
          </cell>
          <cell r="S635">
            <v>2081</v>
          </cell>
          <cell r="U635">
            <v>0.05</v>
          </cell>
          <cell r="V635" t="str">
            <v>저케</v>
          </cell>
          <cell r="W635">
            <v>5.7599999999999998E-2</v>
          </cell>
        </row>
        <row r="636">
          <cell r="A636">
            <v>636</v>
          </cell>
          <cell r="C636" t="str">
            <v>제어 케이블</v>
          </cell>
          <cell r="D636" t="str">
            <v>CVV-SB  2.0sq/12C</v>
          </cell>
          <cell r="E636" t="str">
            <v>m</v>
          </cell>
          <cell r="H636">
            <v>797</v>
          </cell>
          <cell r="I636">
            <v>2337</v>
          </cell>
          <cell r="J636">
            <v>845</v>
          </cell>
          <cell r="K636">
            <v>2278</v>
          </cell>
          <cell r="S636">
            <v>2278</v>
          </cell>
          <cell r="U636">
            <v>0.05</v>
          </cell>
          <cell r="V636" t="str">
            <v>저케</v>
          </cell>
          <cell r="W636">
            <v>6.4799999999999996E-2</v>
          </cell>
        </row>
        <row r="637">
          <cell r="A637">
            <v>637</v>
          </cell>
          <cell r="C637" t="str">
            <v>제어 케이블</v>
          </cell>
          <cell r="D637" t="str">
            <v>CVV-SB  2.0sq/15C</v>
          </cell>
          <cell r="E637" t="str">
            <v>m</v>
          </cell>
          <cell r="H637">
            <v>797</v>
          </cell>
          <cell r="I637">
            <v>2803</v>
          </cell>
          <cell r="J637">
            <v>845</v>
          </cell>
          <cell r="K637">
            <v>2733</v>
          </cell>
          <cell r="S637">
            <v>2733</v>
          </cell>
          <cell r="U637">
            <v>0.05</v>
          </cell>
          <cell r="V637" t="str">
            <v>저케</v>
          </cell>
          <cell r="W637">
            <v>7.5600000000000001E-2</v>
          </cell>
        </row>
        <row r="638">
          <cell r="A638">
            <v>638</v>
          </cell>
          <cell r="C638" t="str">
            <v>제어 케이블</v>
          </cell>
          <cell r="D638" t="str">
            <v>CVV-SB  2.0sq/17C</v>
          </cell>
          <cell r="E638" t="str">
            <v>m</v>
          </cell>
          <cell r="H638">
            <v>797</v>
          </cell>
          <cell r="I638">
            <v>3079</v>
          </cell>
          <cell r="J638">
            <v>845</v>
          </cell>
          <cell r="K638">
            <v>3002</v>
          </cell>
          <cell r="S638">
            <v>3002</v>
          </cell>
          <cell r="U638">
            <v>0.05</v>
          </cell>
          <cell r="V638" t="str">
            <v>저케</v>
          </cell>
          <cell r="W638">
            <v>8.2799999999999999E-2</v>
          </cell>
        </row>
        <row r="639">
          <cell r="A639">
            <v>639</v>
          </cell>
          <cell r="C639" t="str">
            <v>제어 케이블</v>
          </cell>
          <cell r="D639" t="str">
            <v>CVV-SB  2.0sq/19C</v>
          </cell>
          <cell r="E639" t="str">
            <v>m</v>
          </cell>
          <cell r="H639">
            <v>797</v>
          </cell>
          <cell r="I639">
            <v>3252</v>
          </cell>
          <cell r="J639">
            <v>845</v>
          </cell>
          <cell r="K639">
            <v>3171</v>
          </cell>
          <cell r="S639">
            <v>3171</v>
          </cell>
          <cell r="U639">
            <v>0.05</v>
          </cell>
          <cell r="V639" t="str">
            <v>저케</v>
          </cell>
          <cell r="W639">
            <v>8.6399999999999991E-2</v>
          </cell>
        </row>
        <row r="640">
          <cell r="A640">
            <v>640</v>
          </cell>
          <cell r="C640" t="str">
            <v>제어 케이블</v>
          </cell>
          <cell r="D640" t="str">
            <v>CVV-SB  2.0sq/22C</v>
          </cell>
          <cell r="E640" t="str">
            <v>m</v>
          </cell>
          <cell r="H640">
            <v>797</v>
          </cell>
          <cell r="I640">
            <v>3902</v>
          </cell>
          <cell r="J640">
            <v>845</v>
          </cell>
          <cell r="K640">
            <v>3804</v>
          </cell>
          <cell r="S640">
            <v>3804</v>
          </cell>
          <cell r="U640">
            <v>0.05</v>
          </cell>
          <cell r="V640" t="str">
            <v>저케</v>
          </cell>
          <cell r="W640">
            <v>9.4799999999999995E-2</v>
          </cell>
        </row>
        <row r="641">
          <cell r="A641">
            <v>641</v>
          </cell>
          <cell r="C641" t="str">
            <v>제어 케이블</v>
          </cell>
          <cell r="D641" t="str">
            <v>CVV-SB  2.0sq/24C</v>
          </cell>
          <cell r="E641" t="str">
            <v>m</v>
          </cell>
          <cell r="H641">
            <v>797</v>
          </cell>
          <cell r="I641">
            <v>3877</v>
          </cell>
          <cell r="J641">
            <v>845</v>
          </cell>
          <cell r="K641">
            <v>3780</v>
          </cell>
          <cell r="S641">
            <v>3780</v>
          </cell>
          <cell r="U641">
            <v>0.05</v>
          </cell>
          <cell r="V641" t="str">
            <v>저케</v>
          </cell>
          <cell r="W641">
            <v>0.1008</v>
          </cell>
        </row>
        <row r="642">
          <cell r="A642">
            <v>642</v>
          </cell>
          <cell r="C642" t="str">
            <v>제어 케이블</v>
          </cell>
          <cell r="D642" t="str">
            <v>CVV-SB  2.0sq/27C</v>
          </cell>
          <cell r="E642" t="str">
            <v>m</v>
          </cell>
          <cell r="H642">
            <v>797</v>
          </cell>
          <cell r="I642">
            <v>4250</v>
          </cell>
          <cell r="J642">
            <v>845</v>
          </cell>
          <cell r="K642">
            <v>3884</v>
          </cell>
          <cell r="S642">
            <v>3884</v>
          </cell>
          <cell r="U642">
            <v>0.05</v>
          </cell>
          <cell r="V642" t="str">
            <v>저케</v>
          </cell>
          <cell r="W642">
            <v>0.11399999999999999</v>
          </cell>
        </row>
        <row r="643">
          <cell r="A643">
            <v>643</v>
          </cell>
          <cell r="C643" t="str">
            <v>제어 케이블</v>
          </cell>
          <cell r="D643" t="str">
            <v>CVV-SB  2.0sq/30C</v>
          </cell>
          <cell r="E643" t="str">
            <v>m</v>
          </cell>
          <cell r="H643">
            <v>797</v>
          </cell>
          <cell r="I643">
            <v>4548</v>
          </cell>
          <cell r="J643">
            <v>845</v>
          </cell>
          <cell r="K643">
            <v>4434</v>
          </cell>
          <cell r="S643">
            <v>4434</v>
          </cell>
          <cell r="U643">
            <v>0.05</v>
          </cell>
          <cell r="V643" t="str">
            <v>저케</v>
          </cell>
          <cell r="W643">
            <v>0.1176</v>
          </cell>
        </row>
        <row r="644">
          <cell r="A644">
            <v>644</v>
          </cell>
          <cell r="S644" t="str">
            <v/>
          </cell>
        </row>
        <row r="645">
          <cell r="A645">
            <v>645</v>
          </cell>
          <cell r="C645" t="str">
            <v>제어 케이블</v>
          </cell>
          <cell r="D645" t="str">
            <v>CVV-SB  1.25sq/2C</v>
          </cell>
          <cell r="E645" t="str">
            <v>m</v>
          </cell>
          <cell r="H645">
            <v>797</v>
          </cell>
          <cell r="I645">
            <v>691</v>
          </cell>
          <cell r="J645">
            <v>845</v>
          </cell>
          <cell r="K645">
            <v>673</v>
          </cell>
          <cell r="S645">
            <v>673</v>
          </cell>
          <cell r="U645">
            <v>0.05</v>
          </cell>
          <cell r="V645" t="str">
            <v>저케</v>
          </cell>
          <cell r="W645">
            <v>1.6799999999999999E-2</v>
          </cell>
        </row>
        <row r="646">
          <cell r="A646">
            <v>646</v>
          </cell>
          <cell r="C646" t="str">
            <v>제어 케이블</v>
          </cell>
          <cell r="D646" t="str">
            <v>CVV-SB  3.5sq/2C</v>
          </cell>
          <cell r="E646" t="str">
            <v>m</v>
          </cell>
          <cell r="H646">
            <v>797</v>
          </cell>
          <cell r="I646">
            <v>1170</v>
          </cell>
          <cell r="J646">
            <v>845</v>
          </cell>
          <cell r="K646">
            <v>1141</v>
          </cell>
          <cell r="S646">
            <v>1141</v>
          </cell>
          <cell r="U646">
            <v>0.05</v>
          </cell>
          <cell r="V646" t="str">
            <v>저케</v>
          </cell>
          <cell r="W646">
            <v>1.9199999999999998E-2</v>
          </cell>
        </row>
        <row r="647">
          <cell r="A647">
            <v>647</v>
          </cell>
          <cell r="C647" t="str">
            <v>제어 케이블</v>
          </cell>
          <cell r="D647" t="str">
            <v>CVV-SB  3.5sq/3C</v>
          </cell>
          <cell r="E647" t="str">
            <v>m</v>
          </cell>
          <cell r="H647">
            <v>797</v>
          </cell>
          <cell r="I647">
            <v>1379</v>
          </cell>
          <cell r="J647">
            <v>845</v>
          </cell>
          <cell r="K647">
            <v>1345</v>
          </cell>
          <cell r="S647">
            <v>1345</v>
          </cell>
          <cell r="U647">
            <v>0.05</v>
          </cell>
          <cell r="V647" t="str">
            <v>저케</v>
          </cell>
          <cell r="W647">
            <v>2.6399999999999996E-2</v>
          </cell>
        </row>
        <row r="648">
          <cell r="A648">
            <v>648</v>
          </cell>
          <cell r="C648" t="str">
            <v>제어 케이블</v>
          </cell>
          <cell r="D648" t="str">
            <v>CVV-SB  3.5sq/4C</v>
          </cell>
          <cell r="E648" t="str">
            <v>m</v>
          </cell>
          <cell r="H648">
            <v>797</v>
          </cell>
          <cell r="I648">
            <v>1583</v>
          </cell>
          <cell r="J648">
            <v>845</v>
          </cell>
          <cell r="K648">
            <v>1544</v>
          </cell>
          <cell r="S648">
            <v>1544</v>
          </cell>
          <cell r="U648">
            <v>0.05</v>
          </cell>
          <cell r="V648" t="str">
            <v>저케</v>
          </cell>
          <cell r="W648">
            <v>3.4799999999999998E-2</v>
          </cell>
        </row>
        <row r="649">
          <cell r="A649">
            <v>649</v>
          </cell>
          <cell r="C649" t="str">
            <v>제어 케이블</v>
          </cell>
          <cell r="D649" t="str">
            <v>CVV-SB  3.5sq/5C</v>
          </cell>
          <cell r="E649" t="str">
            <v>m</v>
          </cell>
          <cell r="H649">
            <v>797</v>
          </cell>
          <cell r="I649">
            <v>1721</v>
          </cell>
          <cell r="J649">
            <v>845</v>
          </cell>
          <cell r="K649">
            <v>1678</v>
          </cell>
          <cell r="S649">
            <v>1678</v>
          </cell>
          <cell r="U649">
            <v>0.05</v>
          </cell>
          <cell r="V649" t="str">
            <v>저케</v>
          </cell>
          <cell r="W649">
            <v>4.0800000000000003E-2</v>
          </cell>
        </row>
        <row r="650">
          <cell r="A650">
            <v>650</v>
          </cell>
          <cell r="S650" t="str">
            <v/>
          </cell>
        </row>
        <row r="651">
          <cell r="A651">
            <v>651</v>
          </cell>
          <cell r="S651" t="str">
            <v/>
          </cell>
        </row>
        <row r="652">
          <cell r="A652">
            <v>652</v>
          </cell>
          <cell r="C652" t="str">
            <v>제어 케이블</v>
          </cell>
          <cell r="D652" t="str">
            <v>CVV-SB  5.5sq/2C</v>
          </cell>
          <cell r="E652" t="str">
            <v>m</v>
          </cell>
          <cell r="H652">
            <v>797</v>
          </cell>
          <cell r="I652">
            <v>1413</v>
          </cell>
          <cell r="J652">
            <v>845</v>
          </cell>
          <cell r="K652">
            <v>1379</v>
          </cell>
          <cell r="S652">
            <v>1379</v>
          </cell>
          <cell r="U652">
            <v>0.05</v>
          </cell>
          <cell r="V652" t="str">
            <v>저케</v>
          </cell>
          <cell r="W652">
            <v>2.1599999999999998E-2</v>
          </cell>
        </row>
        <row r="653">
          <cell r="A653">
            <v>653</v>
          </cell>
          <cell r="C653" t="str">
            <v>제어 케이블</v>
          </cell>
          <cell r="D653" t="str">
            <v>CVV-SB  5.5sq/3C</v>
          </cell>
          <cell r="E653" t="str">
            <v>m</v>
          </cell>
          <cell r="H653">
            <v>797</v>
          </cell>
          <cell r="I653">
            <v>1740</v>
          </cell>
          <cell r="J653">
            <v>845</v>
          </cell>
          <cell r="K653">
            <v>1696</v>
          </cell>
          <cell r="S653">
            <v>1696</v>
          </cell>
          <cell r="U653">
            <v>0.05</v>
          </cell>
          <cell r="V653" t="str">
            <v>저케</v>
          </cell>
          <cell r="W653">
            <v>3.1199999999999999E-2</v>
          </cell>
        </row>
        <row r="654">
          <cell r="A654">
            <v>654</v>
          </cell>
          <cell r="C654" t="str">
            <v>제어 케이블</v>
          </cell>
          <cell r="D654" t="str">
            <v>CVV-SB  5.5sq/4C</v>
          </cell>
          <cell r="E654" t="str">
            <v>m</v>
          </cell>
          <cell r="H654">
            <v>797</v>
          </cell>
          <cell r="I654">
            <v>2000</v>
          </cell>
          <cell r="J654">
            <v>845</v>
          </cell>
          <cell r="K654">
            <v>1950</v>
          </cell>
          <cell r="S654">
            <v>1950</v>
          </cell>
          <cell r="U654">
            <v>0.05</v>
          </cell>
          <cell r="V654" t="str">
            <v>저케</v>
          </cell>
          <cell r="W654">
            <v>4.0800000000000003E-2</v>
          </cell>
        </row>
        <row r="655">
          <cell r="A655">
            <v>655</v>
          </cell>
          <cell r="C655" t="str">
            <v>제어 케이블</v>
          </cell>
          <cell r="D655" t="str">
            <v>CVV-SB  5.5sq/5C</v>
          </cell>
          <cell r="E655" t="str">
            <v>m</v>
          </cell>
          <cell r="H655">
            <v>797</v>
          </cell>
          <cell r="I655">
            <v>2352</v>
          </cell>
          <cell r="J655">
            <v>845</v>
          </cell>
          <cell r="K655">
            <v>2293</v>
          </cell>
          <cell r="S655">
            <v>2293</v>
          </cell>
          <cell r="U655">
            <v>0.05</v>
          </cell>
          <cell r="V655" t="str">
            <v>저케</v>
          </cell>
          <cell r="W655">
            <v>4.6800000000000001E-2</v>
          </cell>
        </row>
        <row r="656">
          <cell r="A656">
            <v>656</v>
          </cell>
          <cell r="S656" t="str">
            <v/>
          </cell>
        </row>
        <row r="657">
          <cell r="A657">
            <v>657</v>
          </cell>
          <cell r="S657" t="str">
            <v/>
          </cell>
        </row>
        <row r="658">
          <cell r="A658">
            <v>658</v>
          </cell>
          <cell r="B658" t="str">
            <v>옥외</v>
          </cell>
          <cell r="C658" t="str">
            <v>제어 케이블</v>
          </cell>
          <cell r="D658" t="str">
            <v>CVV  2.0sq/2C</v>
          </cell>
          <cell r="E658" t="str">
            <v>m</v>
          </cell>
          <cell r="H658">
            <v>796</v>
          </cell>
          <cell r="I658">
            <v>450</v>
          </cell>
          <cell r="J658">
            <v>845</v>
          </cell>
          <cell r="K658">
            <v>463</v>
          </cell>
          <cell r="S658">
            <v>450</v>
          </cell>
          <cell r="U658">
            <v>0.03</v>
          </cell>
          <cell r="V658" t="str">
            <v>저케</v>
          </cell>
          <cell r="W658">
            <v>1.4E-2</v>
          </cell>
        </row>
        <row r="659">
          <cell r="A659">
            <v>659</v>
          </cell>
          <cell r="B659" t="str">
            <v>옥외</v>
          </cell>
          <cell r="C659" t="str">
            <v>제어 케이블</v>
          </cell>
          <cell r="D659" t="str">
            <v>CVV  2.0sq/3C</v>
          </cell>
          <cell r="E659" t="str">
            <v>m</v>
          </cell>
          <cell r="H659">
            <v>796</v>
          </cell>
          <cell r="I659">
            <v>550</v>
          </cell>
          <cell r="J659">
            <v>845</v>
          </cell>
          <cell r="K659">
            <v>565</v>
          </cell>
          <cell r="S659">
            <v>550</v>
          </cell>
          <cell r="U659">
            <v>0.03</v>
          </cell>
          <cell r="V659" t="str">
            <v>저케</v>
          </cell>
          <cell r="W659">
            <v>1.9E-2</v>
          </cell>
        </row>
        <row r="660">
          <cell r="A660">
            <v>660</v>
          </cell>
          <cell r="B660" t="str">
            <v>옥외</v>
          </cell>
          <cell r="C660" t="str">
            <v>제어 케이블</v>
          </cell>
          <cell r="D660" t="str">
            <v>CVV  2.0sq/4C</v>
          </cell>
          <cell r="E660" t="str">
            <v>m</v>
          </cell>
          <cell r="H660">
            <v>796</v>
          </cell>
          <cell r="I660">
            <v>670</v>
          </cell>
          <cell r="J660">
            <v>845</v>
          </cell>
          <cell r="K660">
            <v>690</v>
          </cell>
          <cell r="S660">
            <v>670</v>
          </cell>
          <cell r="U660">
            <v>0.03</v>
          </cell>
          <cell r="V660" t="str">
            <v>저케</v>
          </cell>
          <cell r="W660">
            <v>2.5999999999999999E-2</v>
          </cell>
        </row>
        <row r="661">
          <cell r="A661">
            <v>661</v>
          </cell>
          <cell r="B661" t="str">
            <v>옥외</v>
          </cell>
          <cell r="C661" t="str">
            <v>제어 케이블</v>
          </cell>
          <cell r="D661" t="str">
            <v>CVV  2.0sq/5C</v>
          </cell>
          <cell r="E661" t="str">
            <v>m</v>
          </cell>
          <cell r="H661">
            <v>796</v>
          </cell>
          <cell r="I661">
            <v>765</v>
          </cell>
          <cell r="J661">
            <v>845</v>
          </cell>
          <cell r="K661">
            <v>787</v>
          </cell>
          <cell r="S661">
            <v>765</v>
          </cell>
          <cell r="U661">
            <v>0.03</v>
          </cell>
          <cell r="V661" t="str">
            <v>저케</v>
          </cell>
          <cell r="W661">
            <v>3.2000000000000001E-2</v>
          </cell>
        </row>
        <row r="662">
          <cell r="A662">
            <v>662</v>
          </cell>
          <cell r="B662" t="str">
            <v>옥외</v>
          </cell>
          <cell r="C662" t="str">
            <v>제어 케이블</v>
          </cell>
          <cell r="D662" t="str">
            <v>CVV  2.0sq/6C</v>
          </cell>
          <cell r="E662" t="str">
            <v>m</v>
          </cell>
          <cell r="H662">
            <v>796</v>
          </cell>
          <cell r="I662">
            <v>884</v>
          </cell>
          <cell r="J662">
            <v>845</v>
          </cell>
          <cell r="K662">
            <v>909</v>
          </cell>
          <cell r="S662">
            <v>884</v>
          </cell>
          <cell r="U662">
            <v>0.03</v>
          </cell>
          <cell r="V662" t="str">
            <v>저케</v>
          </cell>
          <cell r="W662">
            <v>3.5000000000000003E-2</v>
          </cell>
        </row>
        <row r="663">
          <cell r="A663">
            <v>663</v>
          </cell>
          <cell r="B663" t="str">
            <v>옥외</v>
          </cell>
          <cell r="C663" t="str">
            <v>제어 케이블</v>
          </cell>
          <cell r="D663" t="str">
            <v>CVV  2.0sq/7C</v>
          </cell>
          <cell r="E663" t="str">
            <v>m</v>
          </cell>
          <cell r="H663">
            <v>796</v>
          </cell>
          <cell r="I663">
            <v>945</v>
          </cell>
          <cell r="J663">
            <v>845</v>
          </cell>
          <cell r="K663">
            <v>972</v>
          </cell>
          <cell r="S663">
            <v>945</v>
          </cell>
          <cell r="U663">
            <v>0.03</v>
          </cell>
          <cell r="V663" t="str">
            <v>저케</v>
          </cell>
          <cell r="W663">
            <v>3.9E-2</v>
          </cell>
        </row>
        <row r="664">
          <cell r="A664">
            <v>664</v>
          </cell>
          <cell r="B664" t="str">
            <v>옥외</v>
          </cell>
          <cell r="C664" t="str">
            <v>제어 케이블</v>
          </cell>
          <cell r="D664" t="str">
            <v>CVV  2.0sq/8C</v>
          </cell>
          <cell r="E664" t="str">
            <v>m</v>
          </cell>
          <cell r="H664">
            <v>796</v>
          </cell>
          <cell r="I664">
            <v>1178</v>
          </cell>
          <cell r="J664">
            <v>845</v>
          </cell>
          <cell r="K664">
            <v>1211</v>
          </cell>
          <cell r="S664">
            <v>1178</v>
          </cell>
          <cell r="U664">
            <v>0.03</v>
          </cell>
          <cell r="V664" t="str">
            <v>저케</v>
          </cell>
          <cell r="W664">
            <v>4.2000000000000003E-2</v>
          </cell>
        </row>
        <row r="665">
          <cell r="A665">
            <v>665</v>
          </cell>
          <cell r="B665" t="str">
            <v>옥외</v>
          </cell>
          <cell r="C665" t="str">
            <v>제어 케이블</v>
          </cell>
          <cell r="D665" t="str">
            <v>CVV  2.0sq/9C</v>
          </cell>
          <cell r="E665" t="str">
            <v>m</v>
          </cell>
          <cell r="H665">
            <v>796</v>
          </cell>
          <cell r="I665">
            <v>1283</v>
          </cell>
          <cell r="J665">
            <v>845</v>
          </cell>
          <cell r="K665">
            <v>1319</v>
          </cell>
          <cell r="S665">
            <v>1283</v>
          </cell>
          <cell r="U665">
            <v>0.03</v>
          </cell>
          <cell r="V665" t="str">
            <v>저케</v>
          </cell>
          <cell r="W665">
            <v>4.4999999999999998E-2</v>
          </cell>
        </row>
        <row r="666">
          <cell r="A666">
            <v>666</v>
          </cell>
          <cell r="B666" t="str">
            <v>옥외</v>
          </cell>
          <cell r="C666" t="str">
            <v>제어 케이블</v>
          </cell>
          <cell r="D666" t="str">
            <v>CVV  2.0sq/10C</v>
          </cell>
          <cell r="E666" t="str">
            <v>m</v>
          </cell>
          <cell r="H666">
            <v>796</v>
          </cell>
          <cell r="I666">
            <v>1472</v>
          </cell>
          <cell r="J666">
            <v>845</v>
          </cell>
          <cell r="K666">
            <v>1514</v>
          </cell>
          <cell r="S666">
            <v>1472</v>
          </cell>
          <cell r="U666">
            <v>0.03</v>
          </cell>
          <cell r="V666" t="str">
            <v>저케</v>
          </cell>
          <cell r="W666">
            <v>4.8000000000000001E-2</v>
          </cell>
        </row>
        <row r="667">
          <cell r="A667">
            <v>667</v>
          </cell>
          <cell r="B667" t="str">
            <v>옥외</v>
          </cell>
          <cell r="C667" t="str">
            <v>제어 케이블</v>
          </cell>
          <cell r="D667" t="str">
            <v>CVV  2.0sq/12C</v>
          </cell>
          <cell r="E667" t="str">
            <v>m</v>
          </cell>
          <cell r="H667">
            <v>796</v>
          </cell>
          <cell r="I667">
            <v>1632</v>
          </cell>
          <cell r="J667">
            <v>845</v>
          </cell>
          <cell r="K667">
            <v>1679</v>
          </cell>
          <cell r="S667">
            <v>1632</v>
          </cell>
          <cell r="U667">
            <v>0.03</v>
          </cell>
          <cell r="V667" t="str">
            <v>저케</v>
          </cell>
          <cell r="W667">
            <v>5.3999999999999999E-2</v>
          </cell>
        </row>
        <row r="668">
          <cell r="A668">
            <v>668</v>
          </cell>
          <cell r="B668" t="str">
            <v>옥외</v>
          </cell>
          <cell r="C668" t="str">
            <v>제어 케이블</v>
          </cell>
          <cell r="D668" t="str">
            <v>CVV  2.0sq/15C</v>
          </cell>
          <cell r="E668" t="str">
            <v>m</v>
          </cell>
          <cell r="H668">
            <v>796</v>
          </cell>
          <cell r="I668">
            <v>2114</v>
          </cell>
          <cell r="J668">
            <v>845</v>
          </cell>
          <cell r="K668">
            <v>2175</v>
          </cell>
          <cell r="S668">
            <v>2114</v>
          </cell>
          <cell r="U668">
            <v>0.03</v>
          </cell>
          <cell r="V668" t="str">
            <v>저케</v>
          </cell>
          <cell r="W668">
            <v>6.3E-2</v>
          </cell>
        </row>
        <row r="669">
          <cell r="A669">
            <v>669</v>
          </cell>
          <cell r="B669" t="str">
            <v>옥외</v>
          </cell>
          <cell r="C669" t="str">
            <v>제어 케이블</v>
          </cell>
          <cell r="D669" t="str">
            <v>CVV  2.0sq/19C</v>
          </cell>
          <cell r="E669" t="str">
            <v>m</v>
          </cell>
          <cell r="H669">
            <v>796</v>
          </cell>
          <cell r="I669">
            <v>2390</v>
          </cell>
          <cell r="J669">
            <v>845</v>
          </cell>
          <cell r="K669">
            <v>2459</v>
          </cell>
          <cell r="S669">
            <v>2390</v>
          </cell>
          <cell r="U669">
            <v>0.03</v>
          </cell>
          <cell r="V669" t="str">
            <v>저케</v>
          </cell>
          <cell r="W669">
            <v>7.1999999999999995E-2</v>
          </cell>
        </row>
        <row r="670">
          <cell r="A670">
            <v>670</v>
          </cell>
          <cell r="B670" t="str">
            <v>옥외</v>
          </cell>
          <cell r="C670" t="str">
            <v>제어 케이블</v>
          </cell>
          <cell r="D670" t="str">
            <v>CVV  2.0sq/24C</v>
          </cell>
          <cell r="E670" t="str">
            <v>m</v>
          </cell>
          <cell r="H670">
            <v>796</v>
          </cell>
          <cell r="I670">
            <v>3021</v>
          </cell>
          <cell r="J670">
            <v>845</v>
          </cell>
          <cell r="K670">
            <v>3108</v>
          </cell>
          <cell r="S670">
            <v>3021</v>
          </cell>
          <cell r="U670">
            <v>0.03</v>
          </cell>
          <cell r="V670" t="str">
            <v>저케</v>
          </cell>
          <cell r="W670">
            <v>8.4000000000000005E-2</v>
          </cell>
        </row>
        <row r="671">
          <cell r="A671">
            <v>671</v>
          </cell>
          <cell r="B671" t="str">
            <v>옥외</v>
          </cell>
          <cell r="C671" t="str">
            <v>제어 케이블</v>
          </cell>
          <cell r="D671" t="str">
            <v>CVV  2.0sq/27C</v>
          </cell>
          <cell r="E671" t="str">
            <v>m</v>
          </cell>
          <cell r="H671">
            <v>796</v>
          </cell>
          <cell r="I671">
            <v>3297</v>
          </cell>
          <cell r="J671">
            <v>845</v>
          </cell>
          <cell r="K671">
            <v>3391</v>
          </cell>
          <cell r="S671">
            <v>3297</v>
          </cell>
          <cell r="U671">
            <v>0.03</v>
          </cell>
          <cell r="V671" t="str">
            <v>저케</v>
          </cell>
          <cell r="W671">
            <v>9.0999999999999998E-2</v>
          </cell>
        </row>
        <row r="672">
          <cell r="A672">
            <v>672</v>
          </cell>
          <cell r="B672" t="str">
            <v>옥외</v>
          </cell>
          <cell r="C672" t="str">
            <v>제어 케이블</v>
          </cell>
          <cell r="D672" t="str">
            <v>CVV  2.0sq/30C</v>
          </cell>
          <cell r="E672" t="str">
            <v>m</v>
          </cell>
          <cell r="H672">
            <v>796</v>
          </cell>
          <cell r="I672">
            <v>3689</v>
          </cell>
          <cell r="J672">
            <v>845</v>
          </cell>
          <cell r="K672">
            <v>3795</v>
          </cell>
          <cell r="S672">
            <v>3689</v>
          </cell>
          <cell r="U672">
            <v>0.03</v>
          </cell>
          <cell r="V672" t="str">
            <v>저케</v>
          </cell>
          <cell r="W672">
            <v>9.8000000000000004E-2</v>
          </cell>
        </row>
        <row r="673">
          <cell r="A673">
            <v>673</v>
          </cell>
          <cell r="S673" t="str">
            <v/>
          </cell>
        </row>
        <row r="674">
          <cell r="A674">
            <v>674</v>
          </cell>
          <cell r="S674" t="str">
            <v/>
          </cell>
        </row>
        <row r="675">
          <cell r="A675">
            <v>675</v>
          </cell>
          <cell r="B675" t="str">
            <v>옥외</v>
          </cell>
          <cell r="C675" t="str">
            <v>제어 케이블</v>
          </cell>
          <cell r="D675" t="str">
            <v>CVV  3.5sq/2C</v>
          </cell>
          <cell r="E675" t="str">
            <v>m</v>
          </cell>
          <cell r="H675">
            <v>796</v>
          </cell>
          <cell r="I675">
            <v>659</v>
          </cell>
          <cell r="J675">
            <v>845</v>
          </cell>
          <cell r="K675">
            <v>678</v>
          </cell>
          <cell r="S675">
            <v>659</v>
          </cell>
          <cell r="U675">
            <v>0.03</v>
          </cell>
          <cell r="V675" t="str">
            <v>저케</v>
          </cell>
          <cell r="W675">
            <v>1.6E-2</v>
          </cell>
        </row>
        <row r="676">
          <cell r="A676">
            <v>676</v>
          </cell>
          <cell r="B676" t="str">
            <v>옥외</v>
          </cell>
          <cell r="C676" t="str">
            <v>제어 케이블</v>
          </cell>
          <cell r="D676" t="str">
            <v>CVV  3.5sq/3C</v>
          </cell>
          <cell r="E676" t="str">
            <v>m</v>
          </cell>
          <cell r="H676">
            <v>796</v>
          </cell>
          <cell r="I676">
            <v>812</v>
          </cell>
          <cell r="J676">
            <v>845</v>
          </cell>
          <cell r="K676">
            <v>835</v>
          </cell>
          <cell r="S676">
            <v>812</v>
          </cell>
          <cell r="U676">
            <v>0.03</v>
          </cell>
          <cell r="V676" t="str">
            <v>저케</v>
          </cell>
          <cell r="W676">
            <v>2.1999999999999999E-2</v>
          </cell>
        </row>
        <row r="677">
          <cell r="A677">
            <v>677</v>
          </cell>
          <cell r="B677" t="str">
            <v>옥외</v>
          </cell>
          <cell r="C677" t="str">
            <v>제어 케이블</v>
          </cell>
          <cell r="D677" t="str">
            <v>CVV  3.5sq/4C</v>
          </cell>
          <cell r="E677" t="str">
            <v>m</v>
          </cell>
          <cell r="H677">
            <v>796</v>
          </cell>
          <cell r="I677">
            <v>971</v>
          </cell>
          <cell r="J677">
            <v>845</v>
          </cell>
          <cell r="K677">
            <v>999</v>
          </cell>
          <cell r="S677">
            <v>971</v>
          </cell>
          <cell r="U677">
            <v>0.03</v>
          </cell>
          <cell r="V677" t="str">
            <v>저케</v>
          </cell>
          <cell r="W677">
            <v>2.9000000000000001E-2</v>
          </cell>
        </row>
        <row r="678">
          <cell r="A678">
            <v>678</v>
          </cell>
          <cell r="B678" t="str">
            <v>옥외</v>
          </cell>
          <cell r="C678" t="str">
            <v>제어 케이블</v>
          </cell>
          <cell r="D678" t="str">
            <v>CVV  3.5sq/5C</v>
          </cell>
          <cell r="E678" t="str">
            <v>m</v>
          </cell>
          <cell r="H678">
            <v>796</v>
          </cell>
          <cell r="I678">
            <v>1137</v>
          </cell>
          <cell r="J678">
            <v>845</v>
          </cell>
          <cell r="K678">
            <v>1169</v>
          </cell>
          <cell r="S678">
            <v>1137</v>
          </cell>
          <cell r="U678">
            <v>0.03</v>
          </cell>
          <cell r="V678" t="str">
            <v>저케</v>
          </cell>
          <cell r="W678">
            <v>3.4000000000000002E-2</v>
          </cell>
        </row>
        <row r="679">
          <cell r="A679">
            <v>679</v>
          </cell>
          <cell r="B679" t="str">
            <v>옥외</v>
          </cell>
          <cell r="C679" t="str">
            <v>제어 케이블</v>
          </cell>
          <cell r="D679" t="str">
            <v>CVV  3.5sq/12C</v>
          </cell>
          <cell r="E679" t="str">
            <v>m</v>
          </cell>
          <cell r="H679">
            <v>796</v>
          </cell>
          <cell r="I679">
            <v>2440</v>
          </cell>
          <cell r="J679">
            <v>845</v>
          </cell>
          <cell r="K679">
            <v>2509</v>
          </cell>
          <cell r="S679">
            <v>2440</v>
          </cell>
          <cell r="U679">
            <v>0.03</v>
          </cell>
          <cell r="V679" t="str">
            <v>저케</v>
          </cell>
          <cell r="W679">
            <v>5.8000000000000003E-2</v>
          </cell>
        </row>
        <row r="680">
          <cell r="A680">
            <v>680</v>
          </cell>
          <cell r="S680" t="str">
            <v/>
          </cell>
        </row>
        <row r="681">
          <cell r="A681">
            <v>681</v>
          </cell>
          <cell r="B681" t="str">
            <v>옥외</v>
          </cell>
          <cell r="C681" t="str">
            <v>제어 케이블</v>
          </cell>
          <cell r="D681" t="str">
            <v>CVV  5.5sq/2C</v>
          </cell>
          <cell r="E681" t="str">
            <v>m</v>
          </cell>
          <cell r="H681">
            <v>796</v>
          </cell>
          <cell r="I681">
            <v>828</v>
          </cell>
          <cell r="J681">
            <v>845</v>
          </cell>
          <cell r="K681">
            <v>852</v>
          </cell>
          <cell r="S681">
            <v>828</v>
          </cell>
          <cell r="U681">
            <v>0.03</v>
          </cell>
          <cell r="V681" t="str">
            <v>저케</v>
          </cell>
          <cell r="W681">
            <v>1.7999999999999999E-2</v>
          </cell>
        </row>
        <row r="682">
          <cell r="A682">
            <v>682</v>
          </cell>
          <cell r="B682" t="str">
            <v>옥외</v>
          </cell>
          <cell r="C682" t="str">
            <v>제어 케이블</v>
          </cell>
          <cell r="D682" t="str">
            <v>CVV  5.5sq/3C</v>
          </cell>
          <cell r="E682" t="str">
            <v>m</v>
          </cell>
          <cell r="H682">
            <v>796</v>
          </cell>
          <cell r="I682">
            <v>1083</v>
          </cell>
          <cell r="J682">
            <v>845</v>
          </cell>
          <cell r="K682">
            <v>1114</v>
          </cell>
          <cell r="S682">
            <v>1083</v>
          </cell>
          <cell r="U682">
            <v>0.03</v>
          </cell>
          <cell r="V682" t="str">
            <v>저케</v>
          </cell>
          <cell r="W682">
            <v>2.5999999999999999E-2</v>
          </cell>
        </row>
        <row r="683">
          <cell r="A683">
            <v>683</v>
          </cell>
          <cell r="B683" t="str">
            <v>옥외</v>
          </cell>
          <cell r="C683" t="str">
            <v>제어 케이블</v>
          </cell>
          <cell r="D683" t="str">
            <v>CVV  5.5sq/4C</v>
          </cell>
          <cell r="E683" t="str">
            <v>m</v>
          </cell>
          <cell r="H683">
            <v>796</v>
          </cell>
          <cell r="I683">
            <v>1345</v>
          </cell>
          <cell r="J683">
            <v>845</v>
          </cell>
          <cell r="K683">
            <v>1383</v>
          </cell>
          <cell r="S683">
            <v>1345</v>
          </cell>
          <cell r="U683">
            <v>0.03</v>
          </cell>
          <cell r="V683" t="str">
            <v>저케</v>
          </cell>
          <cell r="W683">
            <v>3.4000000000000002E-2</v>
          </cell>
        </row>
        <row r="684">
          <cell r="A684">
            <v>684</v>
          </cell>
          <cell r="B684" t="str">
            <v>옥외</v>
          </cell>
          <cell r="C684" t="str">
            <v>제어 케이블</v>
          </cell>
          <cell r="D684" t="str">
            <v>CVV  5.5sq/5C</v>
          </cell>
          <cell r="E684" t="str">
            <v>m</v>
          </cell>
          <cell r="H684">
            <v>796</v>
          </cell>
          <cell r="I684">
            <v>1628</v>
          </cell>
          <cell r="J684">
            <v>845</v>
          </cell>
          <cell r="K684">
            <v>1675</v>
          </cell>
          <cell r="S684">
            <v>1628</v>
          </cell>
          <cell r="U684">
            <v>0.03</v>
          </cell>
          <cell r="V684" t="str">
            <v>저케</v>
          </cell>
          <cell r="W684">
            <v>3.9E-2</v>
          </cell>
        </row>
        <row r="685">
          <cell r="A685">
            <v>685</v>
          </cell>
          <cell r="S685" t="str">
            <v/>
          </cell>
        </row>
        <row r="686">
          <cell r="A686">
            <v>686</v>
          </cell>
          <cell r="S686" t="str">
            <v/>
          </cell>
        </row>
        <row r="687">
          <cell r="A687">
            <v>687</v>
          </cell>
          <cell r="B687" t="str">
            <v>옥외</v>
          </cell>
          <cell r="C687" t="str">
            <v>제어 케이블</v>
          </cell>
          <cell r="D687" t="str">
            <v>CVV-S  2.0sq/2C</v>
          </cell>
          <cell r="E687" t="str">
            <v>m</v>
          </cell>
          <cell r="H687">
            <v>797</v>
          </cell>
          <cell r="I687">
            <v>711</v>
          </cell>
          <cell r="J687">
            <v>845</v>
          </cell>
          <cell r="K687">
            <v>693</v>
          </cell>
          <cell r="S687">
            <v>693</v>
          </cell>
          <cell r="U687">
            <v>0.03</v>
          </cell>
          <cell r="V687" t="str">
            <v>저케</v>
          </cell>
          <cell r="W687">
            <v>1.6799999999999999E-2</v>
          </cell>
        </row>
        <row r="688">
          <cell r="A688">
            <v>688</v>
          </cell>
          <cell r="B688" t="str">
            <v>옥외</v>
          </cell>
          <cell r="C688" t="str">
            <v>제어 케이블</v>
          </cell>
          <cell r="D688" t="str">
            <v>CVV-S  2.0sq/3C</v>
          </cell>
          <cell r="E688" t="str">
            <v>m</v>
          </cell>
          <cell r="H688">
            <v>797</v>
          </cell>
          <cell r="I688">
            <v>823</v>
          </cell>
          <cell r="J688">
            <v>845</v>
          </cell>
          <cell r="K688">
            <v>802</v>
          </cell>
          <cell r="S688">
            <v>802</v>
          </cell>
          <cell r="U688">
            <v>0.03</v>
          </cell>
          <cell r="V688" t="str">
            <v>저케</v>
          </cell>
          <cell r="W688">
            <v>2.2799999999999997E-2</v>
          </cell>
        </row>
        <row r="689">
          <cell r="A689">
            <v>689</v>
          </cell>
          <cell r="B689" t="str">
            <v>옥외</v>
          </cell>
          <cell r="C689" t="str">
            <v>제어 케이블</v>
          </cell>
          <cell r="D689" t="str">
            <v>CVV-S  2.0sq/4C</v>
          </cell>
          <cell r="E689" t="str">
            <v>m</v>
          </cell>
          <cell r="H689">
            <v>797</v>
          </cell>
          <cell r="I689">
            <v>954</v>
          </cell>
          <cell r="J689">
            <v>845</v>
          </cell>
          <cell r="K689">
            <v>930</v>
          </cell>
          <cell r="S689">
            <v>930</v>
          </cell>
          <cell r="U689">
            <v>0.03</v>
          </cell>
          <cell r="V689" t="str">
            <v>저케</v>
          </cell>
          <cell r="W689">
            <v>3.1199999999999999E-2</v>
          </cell>
        </row>
        <row r="690">
          <cell r="A690">
            <v>690</v>
          </cell>
          <cell r="B690" t="str">
            <v>옥외</v>
          </cell>
          <cell r="C690" t="str">
            <v>제어 케이블</v>
          </cell>
          <cell r="D690" t="str">
            <v>CVV-S  2.0sq/5C</v>
          </cell>
          <cell r="E690" t="str">
            <v>m</v>
          </cell>
          <cell r="H690">
            <v>797</v>
          </cell>
          <cell r="I690">
            <v>1076</v>
          </cell>
          <cell r="J690">
            <v>845</v>
          </cell>
          <cell r="K690">
            <v>1049</v>
          </cell>
          <cell r="S690">
            <v>1049</v>
          </cell>
          <cell r="U690">
            <v>0.03</v>
          </cell>
          <cell r="V690" t="str">
            <v>저케</v>
          </cell>
          <cell r="W690">
            <v>3.8399999999999997E-2</v>
          </cell>
        </row>
        <row r="691">
          <cell r="A691">
            <v>691</v>
          </cell>
          <cell r="B691" t="str">
            <v>옥외</v>
          </cell>
          <cell r="C691" t="str">
            <v>제어 케이블</v>
          </cell>
          <cell r="D691" t="str">
            <v>CVV-S  2.0sq/6C</v>
          </cell>
          <cell r="E691" t="str">
            <v>m</v>
          </cell>
          <cell r="H691">
            <v>797</v>
          </cell>
          <cell r="I691">
            <v>1218</v>
          </cell>
          <cell r="J691">
            <v>845</v>
          </cell>
          <cell r="K691">
            <v>1188</v>
          </cell>
          <cell r="S691">
            <v>1188</v>
          </cell>
          <cell r="U691">
            <v>0.03</v>
          </cell>
          <cell r="V691" t="str">
            <v>저케</v>
          </cell>
          <cell r="W691">
            <v>4.2000000000000003E-2</v>
          </cell>
        </row>
        <row r="692">
          <cell r="A692">
            <v>692</v>
          </cell>
          <cell r="B692" t="str">
            <v>옥외</v>
          </cell>
          <cell r="C692" t="str">
            <v>제어 케이블</v>
          </cell>
          <cell r="D692" t="str">
            <v>CVV-S  2.0sq/7C</v>
          </cell>
          <cell r="E692" t="str">
            <v>m</v>
          </cell>
          <cell r="H692">
            <v>797</v>
          </cell>
          <cell r="I692">
            <v>1292</v>
          </cell>
          <cell r="J692">
            <v>845</v>
          </cell>
          <cell r="K692">
            <v>1261</v>
          </cell>
          <cell r="S692">
            <v>1261</v>
          </cell>
          <cell r="U692">
            <v>0.03</v>
          </cell>
          <cell r="V692" t="str">
            <v>저케</v>
          </cell>
          <cell r="W692">
            <v>4.6800000000000001E-2</v>
          </cell>
        </row>
        <row r="693">
          <cell r="A693">
            <v>693</v>
          </cell>
          <cell r="B693" t="str">
            <v>옥외</v>
          </cell>
          <cell r="C693" t="str">
            <v>제어 케이블</v>
          </cell>
          <cell r="D693" t="str">
            <v>CVV-S  2.0sq/9C</v>
          </cell>
          <cell r="E693" t="str">
            <v>m</v>
          </cell>
          <cell r="H693">
            <v>797</v>
          </cell>
          <cell r="I693">
            <v>1621</v>
          </cell>
          <cell r="J693">
            <v>845</v>
          </cell>
          <cell r="K693">
            <v>1581</v>
          </cell>
          <cell r="S693">
            <v>1581</v>
          </cell>
          <cell r="U693">
            <v>0.03</v>
          </cell>
          <cell r="V693" t="str">
            <v>저케</v>
          </cell>
          <cell r="W693">
            <v>5.3999999999999999E-2</v>
          </cell>
        </row>
        <row r="694">
          <cell r="A694">
            <v>694</v>
          </cell>
          <cell r="B694" t="str">
            <v>옥외</v>
          </cell>
          <cell r="C694" t="str">
            <v>제어 케이블</v>
          </cell>
          <cell r="D694" t="str">
            <v>CVV-S  2.0sq/10C</v>
          </cell>
          <cell r="E694" t="str">
            <v>m</v>
          </cell>
          <cell r="H694">
            <v>797</v>
          </cell>
          <cell r="I694">
            <v>1842</v>
          </cell>
          <cell r="J694">
            <v>845</v>
          </cell>
          <cell r="K694">
            <v>1796</v>
          </cell>
          <cell r="S694">
            <v>1796</v>
          </cell>
          <cell r="U694">
            <v>0.03</v>
          </cell>
          <cell r="V694" t="str">
            <v>저케</v>
          </cell>
          <cell r="W694">
            <v>5.7599999999999998E-2</v>
          </cell>
        </row>
        <row r="695">
          <cell r="A695">
            <v>695</v>
          </cell>
          <cell r="B695" t="str">
            <v>옥외</v>
          </cell>
          <cell r="C695" t="str">
            <v>제어 케이블</v>
          </cell>
          <cell r="D695" t="str">
            <v>CVV-S  2.0sq/12C</v>
          </cell>
          <cell r="E695" t="str">
            <v>m</v>
          </cell>
          <cell r="H695">
            <v>797</v>
          </cell>
          <cell r="I695">
            <v>2076</v>
          </cell>
          <cell r="J695">
            <v>845</v>
          </cell>
          <cell r="K695">
            <v>2025</v>
          </cell>
          <cell r="S695">
            <v>2025</v>
          </cell>
          <cell r="U695">
            <v>0.03</v>
          </cell>
          <cell r="V695" t="str">
            <v>저케</v>
          </cell>
          <cell r="W695">
            <v>6.4799999999999996E-2</v>
          </cell>
        </row>
        <row r="696">
          <cell r="A696">
            <v>696</v>
          </cell>
          <cell r="B696" t="str">
            <v>옥외</v>
          </cell>
          <cell r="C696" t="str">
            <v>제어 케이블</v>
          </cell>
          <cell r="D696" t="str">
            <v>CVV-S  2.0sq/15C</v>
          </cell>
          <cell r="E696" t="str">
            <v>m</v>
          </cell>
          <cell r="H696">
            <v>797</v>
          </cell>
          <cell r="I696">
            <v>2419</v>
          </cell>
          <cell r="J696">
            <v>845</v>
          </cell>
          <cell r="K696">
            <v>2358</v>
          </cell>
          <cell r="S696">
            <v>2358</v>
          </cell>
          <cell r="U696">
            <v>0.03</v>
          </cell>
          <cell r="V696" t="str">
            <v>저케</v>
          </cell>
          <cell r="W696">
            <v>7.5600000000000001E-2</v>
          </cell>
        </row>
        <row r="697">
          <cell r="A697">
            <v>697</v>
          </cell>
          <cell r="B697" t="str">
            <v>옥외</v>
          </cell>
          <cell r="C697" t="str">
            <v>제어 케이블</v>
          </cell>
          <cell r="D697" t="str">
            <v>CVV-S  2.0sq/17C</v>
          </cell>
          <cell r="E697" t="str">
            <v>m</v>
          </cell>
          <cell r="H697">
            <v>797</v>
          </cell>
          <cell r="I697">
            <v>2634</v>
          </cell>
          <cell r="J697">
            <v>845</v>
          </cell>
          <cell r="K697">
            <v>2569</v>
          </cell>
          <cell r="S697">
            <v>2569</v>
          </cell>
          <cell r="U697">
            <v>0.03</v>
          </cell>
          <cell r="V697" t="str">
            <v>저케</v>
          </cell>
          <cell r="W697">
            <v>8.6399999999999991E-2</v>
          </cell>
        </row>
        <row r="698">
          <cell r="A698">
            <v>698</v>
          </cell>
          <cell r="B698" t="str">
            <v>옥외</v>
          </cell>
          <cell r="C698" t="str">
            <v>제어 케이블</v>
          </cell>
          <cell r="D698" t="str">
            <v>CVV-S  2.0sq/19C</v>
          </cell>
          <cell r="E698" t="str">
            <v>m</v>
          </cell>
          <cell r="H698">
            <v>797</v>
          </cell>
          <cell r="I698">
            <v>2833</v>
          </cell>
          <cell r="J698">
            <v>845</v>
          </cell>
          <cell r="K698">
            <v>2763</v>
          </cell>
          <cell r="S698">
            <v>2763</v>
          </cell>
          <cell r="U698">
            <v>0.03</v>
          </cell>
          <cell r="V698" t="str">
            <v>저케</v>
          </cell>
          <cell r="W698">
            <v>8.6399999999999991E-2</v>
          </cell>
        </row>
        <row r="699">
          <cell r="A699">
            <v>699</v>
          </cell>
          <cell r="B699" t="str">
            <v>옥외</v>
          </cell>
          <cell r="C699" t="str">
            <v>제어 케이블</v>
          </cell>
          <cell r="D699" t="str">
            <v>CVV-S  2.0sq/20C</v>
          </cell>
          <cell r="E699" t="str">
            <v>m</v>
          </cell>
          <cell r="H699">
            <v>797</v>
          </cell>
          <cell r="I699">
            <v>3007</v>
          </cell>
          <cell r="J699">
            <v>845</v>
          </cell>
          <cell r="K699">
            <v>2932</v>
          </cell>
          <cell r="S699">
            <v>2932</v>
          </cell>
          <cell r="U699">
            <v>0.03</v>
          </cell>
          <cell r="V699" t="str">
            <v>저케</v>
          </cell>
          <cell r="W699">
            <v>0.1008</v>
          </cell>
        </row>
        <row r="700">
          <cell r="A700">
            <v>700</v>
          </cell>
          <cell r="B700" t="str">
            <v>옥외</v>
          </cell>
          <cell r="C700" t="str">
            <v>제어 케이블</v>
          </cell>
          <cell r="D700" t="str">
            <v>CVV-S  2.0sq/24C</v>
          </cell>
          <cell r="E700" t="str">
            <v>m</v>
          </cell>
          <cell r="H700">
            <v>797</v>
          </cell>
          <cell r="I700">
            <v>3724</v>
          </cell>
          <cell r="J700">
            <v>845</v>
          </cell>
          <cell r="K700">
            <v>3629</v>
          </cell>
          <cell r="S700">
            <v>3629</v>
          </cell>
          <cell r="U700">
            <v>0.03</v>
          </cell>
          <cell r="V700" t="str">
            <v>저케</v>
          </cell>
          <cell r="W700">
            <v>0.1008</v>
          </cell>
        </row>
        <row r="701">
          <cell r="A701">
            <v>701</v>
          </cell>
          <cell r="B701" t="str">
            <v>옥외</v>
          </cell>
          <cell r="C701" t="str">
            <v>제어 케이블</v>
          </cell>
          <cell r="D701" t="str">
            <v>CVV-S  2.0sq/27C</v>
          </cell>
          <cell r="E701" t="str">
            <v>m</v>
          </cell>
          <cell r="H701">
            <v>797</v>
          </cell>
          <cell r="I701">
            <v>3996</v>
          </cell>
          <cell r="J701">
            <v>845</v>
          </cell>
          <cell r="K701">
            <v>3895</v>
          </cell>
          <cell r="S701">
            <v>3895</v>
          </cell>
          <cell r="U701">
            <v>0.03</v>
          </cell>
          <cell r="V701" t="str">
            <v>저케</v>
          </cell>
          <cell r="W701">
            <v>0.10919999999999999</v>
          </cell>
        </row>
        <row r="702">
          <cell r="A702">
            <v>702</v>
          </cell>
          <cell r="B702" t="str">
            <v>옥외</v>
          </cell>
          <cell r="C702" t="str">
            <v>제어 케이블</v>
          </cell>
          <cell r="D702" t="str">
            <v>CVV-S  2.0sq/30C</v>
          </cell>
          <cell r="E702" t="str">
            <v>m</v>
          </cell>
          <cell r="H702">
            <v>797</v>
          </cell>
          <cell r="I702">
            <v>4421</v>
          </cell>
          <cell r="J702">
            <v>845</v>
          </cell>
          <cell r="K702">
            <v>4309</v>
          </cell>
          <cell r="S702">
            <v>4309</v>
          </cell>
          <cell r="U702">
            <v>0.03</v>
          </cell>
          <cell r="V702" t="str">
            <v>저케</v>
          </cell>
          <cell r="W702">
            <v>0.1176</v>
          </cell>
        </row>
        <row r="703">
          <cell r="A703">
            <v>703</v>
          </cell>
          <cell r="S703" t="str">
            <v/>
          </cell>
        </row>
        <row r="704">
          <cell r="A704">
            <v>704</v>
          </cell>
          <cell r="S704" t="str">
            <v/>
          </cell>
        </row>
        <row r="705">
          <cell r="A705">
            <v>705</v>
          </cell>
          <cell r="B705" t="str">
            <v>옥외</v>
          </cell>
          <cell r="C705" t="str">
            <v>제어 케이블</v>
          </cell>
          <cell r="D705" t="str">
            <v>CVV-S  3.5sq/2C</v>
          </cell>
          <cell r="E705" t="str">
            <v>m</v>
          </cell>
          <cell r="H705">
            <v>797</v>
          </cell>
          <cell r="I705">
            <v>878</v>
          </cell>
          <cell r="J705">
            <v>845</v>
          </cell>
          <cell r="K705">
            <v>857</v>
          </cell>
          <cell r="S705">
            <v>857</v>
          </cell>
          <cell r="U705">
            <v>0.03</v>
          </cell>
          <cell r="V705" t="str">
            <v>저케</v>
          </cell>
          <cell r="W705">
            <v>1.9199999999999998E-2</v>
          </cell>
        </row>
        <row r="706">
          <cell r="A706">
            <v>706</v>
          </cell>
          <cell r="B706" t="str">
            <v>옥외</v>
          </cell>
          <cell r="C706" t="str">
            <v>제어 케이블</v>
          </cell>
          <cell r="D706" t="str">
            <v>CVV-S  3.5sq/3C</v>
          </cell>
          <cell r="E706" t="str">
            <v>m</v>
          </cell>
          <cell r="H706">
            <v>797</v>
          </cell>
          <cell r="I706">
            <v>1050</v>
          </cell>
          <cell r="J706">
            <v>845</v>
          </cell>
          <cell r="K706">
            <v>1024</v>
          </cell>
          <cell r="S706">
            <v>1024</v>
          </cell>
          <cell r="U706">
            <v>0.03</v>
          </cell>
          <cell r="V706" t="str">
            <v>저케</v>
          </cell>
          <cell r="W706">
            <v>2.6399999999999996E-2</v>
          </cell>
        </row>
        <row r="707">
          <cell r="A707">
            <v>707</v>
          </cell>
          <cell r="B707" t="str">
            <v>옥외</v>
          </cell>
          <cell r="C707" t="str">
            <v>제어 케이블</v>
          </cell>
          <cell r="D707" t="str">
            <v>CVV-S  3.5sq/4C</v>
          </cell>
          <cell r="E707" t="str">
            <v>m</v>
          </cell>
          <cell r="H707">
            <v>797</v>
          </cell>
          <cell r="I707">
            <v>1256</v>
          </cell>
          <cell r="J707">
            <v>845</v>
          </cell>
          <cell r="K707">
            <v>1223</v>
          </cell>
          <cell r="S707">
            <v>1223</v>
          </cell>
          <cell r="U707">
            <v>0.03</v>
          </cell>
          <cell r="V707" t="str">
            <v>저케</v>
          </cell>
          <cell r="W707">
            <v>3.4799999999999998E-2</v>
          </cell>
        </row>
        <row r="708">
          <cell r="A708">
            <v>708</v>
          </cell>
          <cell r="B708" t="str">
            <v>옥외</v>
          </cell>
          <cell r="C708" t="str">
            <v>제어 케이블</v>
          </cell>
          <cell r="D708" t="str">
            <v>CVV-S  3.5sq/5C</v>
          </cell>
          <cell r="E708" t="str">
            <v>m</v>
          </cell>
          <cell r="H708">
            <v>797</v>
          </cell>
          <cell r="I708">
            <v>1456</v>
          </cell>
          <cell r="J708">
            <v>845</v>
          </cell>
          <cell r="K708">
            <v>1420</v>
          </cell>
          <cell r="S708">
            <v>1420</v>
          </cell>
          <cell r="U708">
            <v>0.03</v>
          </cell>
          <cell r="V708" t="str">
            <v>저케</v>
          </cell>
          <cell r="W708">
            <v>4.0800000000000003E-2</v>
          </cell>
        </row>
        <row r="709">
          <cell r="A709">
            <v>709</v>
          </cell>
          <cell r="S709" t="str">
            <v/>
          </cell>
        </row>
        <row r="710">
          <cell r="A710">
            <v>710</v>
          </cell>
          <cell r="S710" t="str">
            <v/>
          </cell>
        </row>
        <row r="711">
          <cell r="A711">
            <v>711</v>
          </cell>
          <cell r="B711" t="str">
            <v>옥외</v>
          </cell>
          <cell r="C711" t="str">
            <v>제어 케이블</v>
          </cell>
          <cell r="D711" t="str">
            <v>CVV-S  5.5sq/2C</v>
          </cell>
          <cell r="E711" t="str">
            <v>m</v>
          </cell>
          <cell r="H711">
            <v>797</v>
          </cell>
          <cell r="I711">
            <v>1154</v>
          </cell>
          <cell r="J711">
            <v>845</v>
          </cell>
          <cell r="K711">
            <v>1126</v>
          </cell>
          <cell r="S711">
            <v>1126</v>
          </cell>
          <cell r="U711">
            <v>0.03</v>
          </cell>
          <cell r="V711" t="str">
            <v>저케</v>
          </cell>
          <cell r="W711">
            <v>2.1599999999999998E-2</v>
          </cell>
        </row>
        <row r="712">
          <cell r="A712">
            <v>712</v>
          </cell>
          <cell r="B712" t="str">
            <v>옥외</v>
          </cell>
          <cell r="C712" t="str">
            <v>제어 케이블</v>
          </cell>
          <cell r="D712" t="str">
            <v>CVV-S  5.5sq/3C</v>
          </cell>
          <cell r="E712" t="str">
            <v>m</v>
          </cell>
          <cell r="H712">
            <v>797</v>
          </cell>
          <cell r="I712">
            <v>1410</v>
          </cell>
          <cell r="J712">
            <v>845</v>
          </cell>
          <cell r="K712">
            <v>1375</v>
          </cell>
          <cell r="S712">
            <v>1375</v>
          </cell>
          <cell r="U712">
            <v>0.03</v>
          </cell>
          <cell r="V712" t="str">
            <v>저케</v>
          </cell>
          <cell r="W712">
            <v>3.1199999999999999E-2</v>
          </cell>
        </row>
        <row r="713">
          <cell r="A713">
            <v>713</v>
          </cell>
          <cell r="B713" t="str">
            <v>옥외</v>
          </cell>
          <cell r="C713" t="str">
            <v>제어 케이블</v>
          </cell>
          <cell r="D713" t="str">
            <v>CVV-S  5.5sq/4C</v>
          </cell>
          <cell r="E713" t="str">
            <v>m</v>
          </cell>
          <cell r="H713">
            <v>797</v>
          </cell>
          <cell r="I713">
            <v>1745</v>
          </cell>
          <cell r="J713">
            <v>845</v>
          </cell>
          <cell r="K713">
            <v>1702</v>
          </cell>
          <cell r="S713">
            <v>1702</v>
          </cell>
          <cell r="U713">
            <v>0.03</v>
          </cell>
          <cell r="V713" t="str">
            <v>저케</v>
          </cell>
          <cell r="W713">
            <v>4.0800000000000003E-2</v>
          </cell>
        </row>
        <row r="714">
          <cell r="A714">
            <v>714</v>
          </cell>
          <cell r="B714" t="str">
            <v>옥외</v>
          </cell>
          <cell r="C714" t="str">
            <v>제어 케이블</v>
          </cell>
          <cell r="D714" t="str">
            <v>CVV-S  5.5sq/5C</v>
          </cell>
          <cell r="E714" t="str">
            <v>m</v>
          </cell>
          <cell r="H714">
            <v>797</v>
          </cell>
          <cell r="I714">
            <v>2038</v>
          </cell>
          <cell r="J714">
            <v>845</v>
          </cell>
          <cell r="K714">
            <v>1987</v>
          </cell>
          <cell r="S714">
            <v>1987</v>
          </cell>
          <cell r="U714">
            <v>0.03</v>
          </cell>
          <cell r="V714" t="str">
            <v>저케</v>
          </cell>
          <cell r="W714">
            <v>4.6800000000000001E-2</v>
          </cell>
        </row>
        <row r="715">
          <cell r="A715">
            <v>715</v>
          </cell>
          <cell r="S715" t="str">
            <v/>
          </cell>
        </row>
        <row r="716">
          <cell r="A716">
            <v>716</v>
          </cell>
          <cell r="B716" t="str">
            <v>옥외</v>
          </cell>
          <cell r="C716" t="str">
            <v>제어 케이블</v>
          </cell>
          <cell r="D716" t="str">
            <v>CVV-SB  2.0sq/2C</v>
          </cell>
          <cell r="E716" t="str">
            <v>m</v>
          </cell>
          <cell r="H716">
            <v>797</v>
          </cell>
          <cell r="I716">
            <v>925</v>
          </cell>
          <cell r="J716">
            <v>845</v>
          </cell>
          <cell r="K716">
            <v>903</v>
          </cell>
          <cell r="S716">
            <v>903</v>
          </cell>
          <cell r="U716">
            <v>0.03</v>
          </cell>
          <cell r="V716" t="str">
            <v>저케</v>
          </cell>
          <cell r="W716">
            <v>1.6799999999999999E-2</v>
          </cell>
        </row>
        <row r="717">
          <cell r="A717">
            <v>717</v>
          </cell>
          <cell r="B717" t="str">
            <v>옥외</v>
          </cell>
          <cell r="C717" t="str">
            <v>제어 케이블</v>
          </cell>
          <cell r="D717" t="str">
            <v>CVV-SB  2.0sq/3C</v>
          </cell>
          <cell r="E717" t="str">
            <v>m</v>
          </cell>
          <cell r="H717">
            <v>797</v>
          </cell>
          <cell r="I717">
            <v>1119</v>
          </cell>
          <cell r="J717">
            <v>845</v>
          </cell>
          <cell r="K717">
            <v>1091</v>
          </cell>
          <cell r="S717">
            <v>1091</v>
          </cell>
          <cell r="U717">
            <v>0.03</v>
          </cell>
          <cell r="V717" t="str">
            <v>저케</v>
          </cell>
          <cell r="W717">
            <v>2.2799999999999997E-2</v>
          </cell>
        </row>
        <row r="718">
          <cell r="A718">
            <v>718</v>
          </cell>
          <cell r="B718" t="str">
            <v>옥외</v>
          </cell>
          <cell r="C718" t="str">
            <v>제어 케이블</v>
          </cell>
          <cell r="D718" t="str">
            <v>CVV-SB  2.0sq/4C</v>
          </cell>
          <cell r="E718" t="str">
            <v>m</v>
          </cell>
          <cell r="H718">
            <v>797</v>
          </cell>
          <cell r="I718">
            <v>1288</v>
          </cell>
          <cell r="J718">
            <v>845</v>
          </cell>
          <cell r="K718">
            <v>1257</v>
          </cell>
          <cell r="S718">
            <v>1257</v>
          </cell>
          <cell r="U718">
            <v>0.03</v>
          </cell>
          <cell r="V718" t="str">
            <v>저케</v>
          </cell>
          <cell r="W718">
            <v>3.1199999999999999E-2</v>
          </cell>
        </row>
        <row r="719">
          <cell r="A719">
            <v>719</v>
          </cell>
          <cell r="B719" t="str">
            <v>옥외</v>
          </cell>
          <cell r="C719" t="str">
            <v>제어 케이블</v>
          </cell>
          <cell r="D719" t="str">
            <v>CVV-SB  2.0sq/5C</v>
          </cell>
          <cell r="E719" t="str">
            <v>m</v>
          </cell>
          <cell r="H719">
            <v>797</v>
          </cell>
          <cell r="I719">
            <v>1406</v>
          </cell>
          <cell r="J719">
            <v>845</v>
          </cell>
          <cell r="K719">
            <v>1371</v>
          </cell>
          <cell r="S719">
            <v>1371</v>
          </cell>
          <cell r="U719">
            <v>0.03</v>
          </cell>
          <cell r="V719" t="str">
            <v>저케</v>
          </cell>
          <cell r="W719">
            <v>3.8399999999999997E-2</v>
          </cell>
        </row>
        <row r="720">
          <cell r="A720">
            <v>720</v>
          </cell>
          <cell r="B720" t="str">
            <v>옥외</v>
          </cell>
          <cell r="C720" t="str">
            <v>제어 케이블</v>
          </cell>
          <cell r="D720" t="str">
            <v>CVV-SB  2.0sq/6C</v>
          </cell>
          <cell r="E720" t="str">
            <v>m</v>
          </cell>
          <cell r="H720">
            <v>797</v>
          </cell>
          <cell r="I720">
            <v>1578</v>
          </cell>
          <cell r="J720">
            <v>845</v>
          </cell>
          <cell r="K720">
            <v>1540</v>
          </cell>
          <cell r="S720">
            <v>1540</v>
          </cell>
          <cell r="U720">
            <v>0.03</v>
          </cell>
          <cell r="V720" t="str">
            <v>저케</v>
          </cell>
          <cell r="W720">
            <v>4.2000000000000003E-2</v>
          </cell>
        </row>
        <row r="721">
          <cell r="A721">
            <v>721</v>
          </cell>
          <cell r="B721" t="str">
            <v>옥외</v>
          </cell>
          <cell r="C721" t="str">
            <v>제어 케이블</v>
          </cell>
          <cell r="D721" t="str">
            <v>CVV-SB  2.0sq/7C</v>
          </cell>
          <cell r="E721" t="str">
            <v>m</v>
          </cell>
          <cell r="H721">
            <v>797</v>
          </cell>
          <cell r="I721">
            <v>1676</v>
          </cell>
          <cell r="J721">
            <v>845</v>
          </cell>
          <cell r="K721">
            <v>1635</v>
          </cell>
          <cell r="S721">
            <v>1635</v>
          </cell>
          <cell r="U721">
            <v>0.03</v>
          </cell>
          <cell r="V721" t="str">
            <v>저케</v>
          </cell>
          <cell r="W721">
            <v>4.6800000000000001E-2</v>
          </cell>
        </row>
        <row r="722">
          <cell r="A722">
            <v>722</v>
          </cell>
          <cell r="B722" t="str">
            <v>옥외</v>
          </cell>
          <cell r="C722" t="str">
            <v>제어 케이블</v>
          </cell>
          <cell r="D722" t="str">
            <v>CVV-SB  2.0sq/9C</v>
          </cell>
          <cell r="E722" t="str">
            <v>m</v>
          </cell>
          <cell r="H722">
            <v>797</v>
          </cell>
          <cell r="I722">
            <v>1950</v>
          </cell>
          <cell r="J722">
            <v>845</v>
          </cell>
          <cell r="K722">
            <v>1900</v>
          </cell>
          <cell r="S722">
            <v>1900</v>
          </cell>
          <cell r="U722">
            <v>0.03</v>
          </cell>
          <cell r="V722" t="str">
            <v>저케</v>
          </cell>
          <cell r="W722">
            <v>5.3999999999999999E-2</v>
          </cell>
        </row>
        <row r="723">
          <cell r="A723">
            <v>723</v>
          </cell>
          <cell r="B723" t="str">
            <v>옥외</v>
          </cell>
          <cell r="C723" t="str">
            <v>제어 케이블</v>
          </cell>
          <cell r="D723" t="str">
            <v>CVV-SB  2.0sq/10C</v>
          </cell>
          <cell r="E723" t="str">
            <v>m</v>
          </cell>
          <cell r="H723">
            <v>797</v>
          </cell>
          <cell r="I723">
            <v>2134</v>
          </cell>
          <cell r="J723">
            <v>845</v>
          </cell>
          <cell r="K723">
            <v>2081</v>
          </cell>
          <cell r="S723">
            <v>2081</v>
          </cell>
          <cell r="U723">
            <v>0.03</v>
          </cell>
          <cell r="V723" t="str">
            <v>저케</v>
          </cell>
          <cell r="W723">
            <v>5.7599999999999998E-2</v>
          </cell>
        </row>
        <row r="724">
          <cell r="A724">
            <v>724</v>
          </cell>
          <cell r="B724" t="str">
            <v>옥외</v>
          </cell>
          <cell r="C724" t="str">
            <v>제어 케이블</v>
          </cell>
          <cell r="D724" t="str">
            <v>CVV-SB  2.0sq/12C</v>
          </cell>
          <cell r="E724" t="str">
            <v>m</v>
          </cell>
          <cell r="H724">
            <v>797</v>
          </cell>
          <cell r="I724">
            <v>2337</v>
          </cell>
          <cell r="J724">
            <v>845</v>
          </cell>
          <cell r="K724">
            <v>2278</v>
          </cell>
          <cell r="S724">
            <v>2278</v>
          </cell>
          <cell r="U724">
            <v>0.03</v>
          </cell>
          <cell r="V724" t="str">
            <v>저케</v>
          </cell>
          <cell r="W724">
            <v>6.4799999999999996E-2</v>
          </cell>
        </row>
        <row r="725">
          <cell r="A725">
            <v>725</v>
          </cell>
          <cell r="B725" t="str">
            <v>옥외</v>
          </cell>
          <cell r="C725" t="str">
            <v>제어 케이블</v>
          </cell>
          <cell r="D725" t="str">
            <v>CVV-SB  2.0sq/15C</v>
          </cell>
          <cell r="E725" t="str">
            <v>m</v>
          </cell>
          <cell r="H725">
            <v>797</v>
          </cell>
          <cell r="I725">
            <v>2803</v>
          </cell>
          <cell r="J725">
            <v>845</v>
          </cell>
          <cell r="K725">
            <v>2733</v>
          </cell>
          <cell r="S725">
            <v>2733</v>
          </cell>
          <cell r="U725">
            <v>0.03</v>
          </cell>
          <cell r="V725" t="str">
            <v>저케</v>
          </cell>
          <cell r="W725">
            <v>7.5600000000000001E-2</v>
          </cell>
        </row>
        <row r="726">
          <cell r="A726">
            <v>726</v>
          </cell>
          <cell r="B726" t="str">
            <v>옥외</v>
          </cell>
          <cell r="C726" t="str">
            <v>제어 케이블</v>
          </cell>
          <cell r="D726" t="str">
            <v>CVV-SB  2.0sq/17C</v>
          </cell>
          <cell r="E726" t="str">
            <v>m</v>
          </cell>
          <cell r="H726">
            <v>797</v>
          </cell>
          <cell r="I726">
            <v>3079</v>
          </cell>
          <cell r="J726">
            <v>845</v>
          </cell>
          <cell r="K726">
            <v>3002</v>
          </cell>
          <cell r="S726">
            <v>3002</v>
          </cell>
          <cell r="U726">
            <v>0.03</v>
          </cell>
          <cell r="V726" t="str">
            <v>저케</v>
          </cell>
          <cell r="W726">
            <v>8.2799999999999999E-2</v>
          </cell>
        </row>
        <row r="727">
          <cell r="A727">
            <v>727</v>
          </cell>
          <cell r="B727" t="str">
            <v>옥외</v>
          </cell>
          <cell r="C727" t="str">
            <v>제어 케이블</v>
          </cell>
          <cell r="D727" t="str">
            <v>CVV-SB  2.0sq/19C</v>
          </cell>
          <cell r="E727" t="str">
            <v>m</v>
          </cell>
          <cell r="H727">
            <v>797</v>
          </cell>
          <cell r="I727">
            <v>3252</v>
          </cell>
          <cell r="J727">
            <v>845</v>
          </cell>
          <cell r="K727">
            <v>3171</v>
          </cell>
          <cell r="S727">
            <v>3171</v>
          </cell>
          <cell r="U727">
            <v>0.03</v>
          </cell>
          <cell r="V727" t="str">
            <v>저케</v>
          </cell>
          <cell r="W727">
            <v>8.6399999999999991E-2</v>
          </cell>
        </row>
        <row r="728">
          <cell r="A728">
            <v>728</v>
          </cell>
          <cell r="B728" t="str">
            <v>옥외</v>
          </cell>
          <cell r="C728" t="str">
            <v>제어 케이블</v>
          </cell>
          <cell r="D728" t="str">
            <v>CVV-SB  2.0sq/22C</v>
          </cell>
          <cell r="E728" t="str">
            <v>m</v>
          </cell>
          <cell r="H728">
            <v>797</v>
          </cell>
          <cell r="I728">
            <v>3902</v>
          </cell>
          <cell r="J728">
            <v>845</v>
          </cell>
          <cell r="K728">
            <v>3804</v>
          </cell>
          <cell r="S728">
            <v>3804</v>
          </cell>
          <cell r="U728">
            <v>0.03</v>
          </cell>
          <cell r="V728" t="str">
            <v>저케</v>
          </cell>
          <cell r="W728">
            <v>9.4799999999999995E-2</v>
          </cell>
        </row>
        <row r="729">
          <cell r="A729">
            <v>729</v>
          </cell>
          <cell r="B729" t="str">
            <v>옥외</v>
          </cell>
          <cell r="C729" t="str">
            <v>제어 케이블</v>
          </cell>
          <cell r="D729" t="str">
            <v>CVV-SB  2.0sq/24C</v>
          </cell>
          <cell r="E729" t="str">
            <v>m</v>
          </cell>
          <cell r="H729">
            <v>797</v>
          </cell>
          <cell r="I729">
            <v>3877</v>
          </cell>
          <cell r="J729">
            <v>845</v>
          </cell>
          <cell r="K729">
            <v>3780</v>
          </cell>
          <cell r="S729">
            <v>3780</v>
          </cell>
          <cell r="U729">
            <v>0.03</v>
          </cell>
          <cell r="V729" t="str">
            <v>저케</v>
          </cell>
          <cell r="W729">
            <v>0.1008</v>
          </cell>
        </row>
        <row r="730">
          <cell r="A730">
            <v>730</v>
          </cell>
          <cell r="B730" t="str">
            <v>옥외</v>
          </cell>
          <cell r="C730" t="str">
            <v>제어 케이블</v>
          </cell>
          <cell r="D730" t="str">
            <v>CVV-SB  2.0sq/29C</v>
          </cell>
          <cell r="E730" t="str">
            <v>m</v>
          </cell>
          <cell r="H730">
            <v>797</v>
          </cell>
          <cell r="I730">
            <v>4250</v>
          </cell>
          <cell r="J730">
            <v>845</v>
          </cell>
          <cell r="K730">
            <v>3884</v>
          </cell>
          <cell r="S730">
            <v>3884</v>
          </cell>
          <cell r="U730">
            <v>0.03</v>
          </cell>
          <cell r="V730" t="str">
            <v>저케</v>
          </cell>
          <cell r="W730">
            <v>0.11399999999999999</v>
          </cell>
        </row>
        <row r="731">
          <cell r="A731">
            <v>731</v>
          </cell>
          <cell r="B731" t="str">
            <v>옥외</v>
          </cell>
          <cell r="C731" t="str">
            <v>제어 케이블</v>
          </cell>
          <cell r="D731" t="str">
            <v>CVV-SB  2.0sq/30C</v>
          </cell>
          <cell r="E731" t="str">
            <v>m</v>
          </cell>
          <cell r="H731">
            <v>797</v>
          </cell>
          <cell r="I731">
            <v>4548</v>
          </cell>
          <cell r="J731">
            <v>845</v>
          </cell>
          <cell r="K731">
            <v>4434</v>
          </cell>
          <cell r="S731">
            <v>4434</v>
          </cell>
          <cell r="U731">
            <v>0.03</v>
          </cell>
          <cell r="V731" t="str">
            <v>저케</v>
          </cell>
          <cell r="W731">
            <v>0.1176</v>
          </cell>
        </row>
        <row r="732">
          <cell r="A732">
            <v>732</v>
          </cell>
          <cell r="S732" t="str">
            <v/>
          </cell>
        </row>
        <row r="733">
          <cell r="A733">
            <v>733</v>
          </cell>
          <cell r="B733" t="str">
            <v>옥외</v>
          </cell>
          <cell r="C733" t="str">
            <v>제어 케이블</v>
          </cell>
          <cell r="D733" t="str">
            <v>CVV-SB  1.25sq/2C</v>
          </cell>
          <cell r="E733" t="str">
            <v>m</v>
          </cell>
          <cell r="H733">
            <v>797</v>
          </cell>
          <cell r="I733">
            <v>691</v>
          </cell>
          <cell r="J733">
            <v>845</v>
          </cell>
          <cell r="K733">
            <v>673</v>
          </cell>
          <cell r="S733">
            <v>673</v>
          </cell>
          <cell r="U733">
            <v>0.03</v>
          </cell>
          <cell r="V733" t="str">
            <v>저케</v>
          </cell>
          <cell r="W733">
            <v>1.6799999999999999E-2</v>
          </cell>
        </row>
        <row r="734">
          <cell r="A734">
            <v>734</v>
          </cell>
          <cell r="B734" t="str">
            <v>옥외</v>
          </cell>
          <cell r="C734" t="str">
            <v>제어 케이블</v>
          </cell>
          <cell r="D734" t="str">
            <v>CVV-SB  3.5sq/2C</v>
          </cell>
          <cell r="E734" t="str">
            <v>m</v>
          </cell>
          <cell r="H734">
            <v>797</v>
          </cell>
          <cell r="I734">
            <v>1170</v>
          </cell>
          <cell r="J734">
            <v>845</v>
          </cell>
          <cell r="K734">
            <v>1141</v>
          </cell>
          <cell r="S734">
            <v>1141</v>
          </cell>
          <cell r="U734">
            <v>0.03</v>
          </cell>
          <cell r="V734" t="str">
            <v>저케</v>
          </cell>
          <cell r="W734">
            <v>1.9199999999999998E-2</v>
          </cell>
        </row>
        <row r="735">
          <cell r="A735">
            <v>735</v>
          </cell>
          <cell r="B735" t="str">
            <v>옥외</v>
          </cell>
          <cell r="C735" t="str">
            <v>제어 케이블</v>
          </cell>
          <cell r="D735" t="str">
            <v>CVV-SB  3.5sq/3C</v>
          </cell>
          <cell r="E735" t="str">
            <v>m</v>
          </cell>
          <cell r="H735">
            <v>797</v>
          </cell>
          <cell r="I735">
            <v>1379</v>
          </cell>
          <cell r="J735">
            <v>845</v>
          </cell>
          <cell r="K735">
            <v>1345</v>
          </cell>
          <cell r="S735">
            <v>1345</v>
          </cell>
          <cell r="U735">
            <v>0.03</v>
          </cell>
          <cell r="V735" t="str">
            <v>저케</v>
          </cell>
          <cell r="W735">
            <v>2.6399999999999996E-2</v>
          </cell>
        </row>
        <row r="736">
          <cell r="A736">
            <v>736</v>
          </cell>
          <cell r="B736" t="str">
            <v>옥외</v>
          </cell>
          <cell r="C736" t="str">
            <v>제어 케이블</v>
          </cell>
          <cell r="D736" t="str">
            <v>CVV-SB  3.5sq/4C</v>
          </cell>
          <cell r="E736" t="str">
            <v>m</v>
          </cell>
          <cell r="H736">
            <v>797</v>
          </cell>
          <cell r="I736">
            <v>1583</v>
          </cell>
          <cell r="J736">
            <v>845</v>
          </cell>
          <cell r="K736">
            <v>1544</v>
          </cell>
          <cell r="S736">
            <v>1544</v>
          </cell>
          <cell r="U736">
            <v>0.03</v>
          </cell>
          <cell r="V736" t="str">
            <v>저케</v>
          </cell>
          <cell r="W736">
            <v>3.4799999999999998E-2</v>
          </cell>
        </row>
        <row r="737">
          <cell r="A737">
            <v>737</v>
          </cell>
          <cell r="B737" t="str">
            <v>옥외</v>
          </cell>
          <cell r="C737" t="str">
            <v>제어 케이블</v>
          </cell>
          <cell r="D737" t="str">
            <v>CVV-SB  3.5sq/5C</v>
          </cell>
          <cell r="E737" t="str">
            <v>m</v>
          </cell>
          <cell r="H737">
            <v>797</v>
          </cell>
          <cell r="I737">
            <v>1721</v>
          </cell>
          <cell r="J737">
            <v>845</v>
          </cell>
          <cell r="K737">
            <v>1678</v>
          </cell>
          <cell r="S737">
            <v>1678</v>
          </cell>
          <cell r="U737">
            <v>0.03</v>
          </cell>
          <cell r="V737" t="str">
            <v>저케</v>
          </cell>
          <cell r="W737">
            <v>4.0800000000000003E-2</v>
          </cell>
        </row>
        <row r="738">
          <cell r="A738">
            <v>738</v>
          </cell>
          <cell r="S738" t="str">
            <v/>
          </cell>
        </row>
        <row r="739">
          <cell r="A739">
            <v>739</v>
          </cell>
          <cell r="S739" t="str">
            <v/>
          </cell>
        </row>
        <row r="740">
          <cell r="A740">
            <v>740</v>
          </cell>
          <cell r="B740" t="str">
            <v>옥외</v>
          </cell>
          <cell r="C740" t="str">
            <v>제어 케이블</v>
          </cell>
          <cell r="D740" t="str">
            <v>CVV-SB  5.5sq/2C</v>
          </cell>
          <cell r="E740" t="str">
            <v>m</v>
          </cell>
          <cell r="H740">
            <v>797</v>
          </cell>
          <cell r="I740">
            <v>1413</v>
          </cell>
          <cell r="J740">
            <v>845</v>
          </cell>
          <cell r="K740">
            <v>1379</v>
          </cell>
          <cell r="S740">
            <v>1379</v>
          </cell>
          <cell r="U740">
            <v>0.03</v>
          </cell>
          <cell r="V740" t="str">
            <v>저케</v>
          </cell>
          <cell r="W740">
            <v>2.1599999999999998E-2</v>
          </cell>
        </row>
        <row r="741">
          <cell r="A741">
            <v>741</v>
          </cell>
          <cell r="B741" t="str">
            <v>옥외</v>
          </cell>
          <cell r="C741" t="str">
            <v>제어 케이블</v>
          </cell>
          <cell r="D741" t="str">
            <v>CVV-SB  5.5sq/3C</v>
          </cell>
          <cell r="E741" t="str">
            <v>m</v>
          </cell>
          <cell r="H741">
            <v>797</v>
          </cell>
          <cell r="I741">
            <v>1740</v>
          </cell>
          <cell r="J741">
            <v>845</v>
          </cell>
          <cell r="K741">
            <v>1696</v>
          </cell>
          <cell r="S741">
            <v>1696</v>
          </cell>
          <cell r="U741">
            <v>0.03</v>
          </cell>
          <cell r="V741" t="str">
            <v>저케</v>
          </cell>
          <cell r="W741">
            <v>3.1199999999999999E-2</v>
          </cell>
        </row>
        <row r="742">
          <cell r="A742">
            <v>742</v>
          </cell>
          <cell r="B742" t="str">
            <v>옥외</v>
          </cell>
          <cell r="C742" t="str">
            <v>제어 케이블</v>
          </cell>
          <cell r="D742" t="str">
            <v>CVV-SB  5.5sq/4C</v>
          </cell>
          <cell r="E742" t="str">
            <v>m</v>
          </cell>
          <cell r="H742">
            <v>797</v>
          </cell>
          <cell r="I742">
            <v>2000</v>
          </cell>
          <cell r="J742">
            <v>845</v>
          </cell>
          <cell r="K742">
            <v>1950</v>
          </cell>
          <cell r="S742">
            <v>1950</v>
          </cell>
          <cell r="U742">
            <v>0.03</v>
          </cell>
          <cell r="V742" t="str">
            <v>저케</v>
          </cell>
          <cell r="W742">
            <v>4.0800000000000003E-2</v>
          </cell>
        </row>
        <row r="743">
          <cell r="A743">
            <v>743</v>
          </cell>
          <cell r="B743" t="str">
            <v>옥외</v>
          </cell>
          <cell r="C743" t="str">
            <v>제어 케이블</v>
          </cell>
          <cell r="D743" t="str">
            <v>CVV-SB  5.5sq/5C</v>
          </cell>
          <cell r="E743" t="str">
            <v>m</v>
          </cell>
          <cell r="H743">
            <v>797</v>
          </cell>
          <cell r="I743">
            <v>2352</v>
          </cell>
          <cell r="J743">
            <v>845</v>
          </cell>
          <cell r="K743">
            <v>2293</v>
          </cell>
          <cell r="S743">
            <v>2293</v>
          </cell>
          <cell r="U743">
            <v>0.03</v>
          </cell>
          <cell r="V743" t="str">
            <v>저케</v>
          </cell>
          <cell r="W743">
            <v>4.6800000000000001E-2</v>
          </cell>
        </row>
        <row r="744">
          <cell r="A744">
            <v>744</v>
          </cell>
          <cell r="S744" t="str">
            <v/>
          </cell>
        </row>
        <row r="745">
          <cell r="A745">
            <v>745</v>
          </cell>
          <cell r="S745" t="str">
            <v/>
          </cell>
        </row>
        <row r="746">
          <cell r="A746">
            <v>746</v>
          </cell>
          <cell r="C746" t="str">
            <v>22.9KV 전력케이블</v>
          </cell>
          <cell r="D746" t="str">
            <v>CN/CV 38sq/1C</v>
          </cell>
          <cell r="E746" t="str">
            <v>m</v>
          </cell>
          <cell r="H746">
            <v>800</v>
          </cell>
          <cell r="I746">
            <v>7881</v>
          </cell>
          <cell r="J746">
            <v>852</v>
          </cell>
          <cell r="K746">
            <v>8513</v>
          </cell>
          <cell r="S746">
            <v>7881</v>
          </cell>
          <cell r="U746">
            <v>0.03</v>
          </cell>
          <cell r="V746" t="str">
            <v>특케</v>
          </cell>
          <cell r="W746">
            <v>5.9400000000000001E-2</v>
          </cell>
        </row>
        <row r="747">
          <cell r="A747">
            <v>747</v>
          </cell>
          <cell r="C747" t="str">
            <v>22.9KV 전력케이블</v>
          </cell>
          <cell r="D747" t="str">
            <v>CN/CV 60sq/1C</v>
          </cell>
          <cell r="E747" t="str">
            <v>m</v>
          </cell>
          <cell r="H747">
            <v>800</v>
          </cell>
          <cell r="I747">
            <v>8702</v>
          </cell>
          <cell r="J747">
            <v>852</v>
          </cell>
          <cell r="K747">
            <v>9400</v>
          </cell>
          <cell r="S747">
            <v>8702</v>
          </cell>
          <cell r="U747">
            <v>0.03</v>
          </cell>
          <cell r="V747" t="str">
            <v>특케</v>
          </cell>
          <cell r="W747">
            <v>8.09E-2</v>
          </cell>
        </row>
        <row r="748">
          <cell r="A748">
            <v>748</v>
          </cell>
          <cell r="C748" t="str">
            <v>22.9KV 전력케이블</v>
          </cell>
          <cell r="D748" t="str">
            <v>CN/CV 100sq/1C</v>
          </cell>
          <cell r="E748" t="str">
            <v>m</v>
          </cell>
          <cell r="H748">
            <v>800</v>
          </cell>
          <cell r="I748">
            <v>10241</v>
          </cell>
          <cell r="J748">
            <v>852</v>
          </cell>
          <cell r="K748">
            <v>11062</v>
          </cell>
          <cell r="S748">
            <v>10241</v>
          </cell>
          <cell r="U748">
            <v>0.03</v>
          </cell>
          <cell r="V748" t="str">
            <v>특케</v>
          </cell>
          <cell r="W748">
            <v>0.1172</v>
          </cell>
        </row>
        <row r="749">
          <cell r="A749">
            <v>749</v>
          </cell>
          <cell r="C749" t="str">
            <v>22.9KV 전력케이블</v>
          </cell>
          <cell r="D749" t="str">
            <v>CN/CV 150sq/1C</v>
          </cell>
          <cell r="E749" t="str">
            <v>m</v>
          </cell>
          <cell r="H749">
            <v>800</v>
          </cell>
          <cell r="I749">
            <v>15372</v>
          </cell>
          <cell r="J749">
            <v>852</v>
          </cell>
          <cell r="K749">
            <v>16603</v>
          </cell>
          <cell r="S749">
            <v>15372</v>
          </cell>
          <cell r="U749">
            <v>0.03</v>
          </cell>
          <cell r="V749" t="str">
            <v>특케</v>
          </cell>
          <cell r="W749">
            <v>0.16009999999999999</v>
          </cell>
        </row>
        <row r="750">
          <cell r="A750">
            <v>750</v>
          </cell>
          <cell r="C750" t="str">
            <v>22.9KV 전력케이블</v>
          </cell>
          <cell r="D750" t="str">
            <v>CN/CV 200sq/1C</v>
          </cell>
          <cell r="E750" t="str">
            <v>m</v>
          </cell>
          <cell r="H750">
            <v>800</v>
          </cell>
          <cell r="I750">
            <v>16873</v>
          </cell>
          <cell r="J750">
            <v>852</v>
          </cell>
          <cell r="K750">
            <v>18225</v>
          </cell>
          <cell r="S750">
            <v>16873</v>
          </cell>
          <cell r="U750">
            <v>0.03</v>
          </cell>
          <cell r="V750" t="str">
            <v>특케</v>
          </cell>
          <cell r="W750">
            <v>0.19309999999999999</v>
          </cell>
        </row>
        <row r="751">
          <cell r="A751">
            <v>751</v>
          </cell>
          <cell r="C751" t="str">
            <v>22.9KV 전력케이블</v>
          </cell>
          <cell r="D751" t="str">
            <v>CN/CV 325sq/1C</v>
          </cell>
          <cell r="E751" t="str">
            <v>m</v>
          </cell>
          <cell r="H751">
            <v>800</v>
          </cell>
          <cell r="I751">
            <v>25019</v>
          </cell>
          <cell r="J751">
            <v>852</v>
          </cell>
          <cell r="K751">
            <v>27021</v>
          </cell>
          <cell r="S751">
            <v>25019</v>
          </cell>
          <cell r="U751">
            <v>0.03</v>
          </cell>
          <cell r="V751" t="str">
            <v>특케</v>
          </cell>
          <cell r="W751">
            <v>0.2838</v>
          </cell>
        </row>
        <row r="752">
          <cell r="A752">
            <v>752</v>
          </cell>
          <cell r="S752" t="str">
            <v/>
          </cell>
        </row>
        <row r="753">
          <cell r="A753">
            <v>753</v>
          </cell>
          <cell r="S753" t="str">
            <v/>
          </cell>
        </row>
        <row r="754">
          <cell r="A754">
            <v>754</v>
          </cell>
          <cell r="S754" t="str">
            <v/>
          </cell>
        </row>
        <row r="755">
          <cell r="A755">
            <v>755</v>
          </cell>
          <cell r="B755" t="str">
            <v>옥내</v>
          </cell>
          <cell r="C755" t="str">
            <v>통신 케이블</v>
          </cell>
          <cell r="D755" t="str">
            <v>CPEV 0.65/20P×2</v>
          </cell>
          <cell r="E755" t="str">
            <v>m</v>
          </cell>
          <cell r="H755">
            <v>810</v>
          </cell>
          <cell r="I755">
            <v>2448</v>
          </cell>
          <cell r="J755">
            <v>853</v>
          </cell>
          <cell r="K755">
            <v>2666</v>
          </cell>
          <cell r="S755">
            <v>2448</v>
          </cell>
          <cell r="U755">
            <v>0.03</v>
          </cell>
          <cell r="V755" t="str">
            <v>통케</v>
          </cell>
          <cell r="W755">
            <v>3.9599999999999996E-2</v>
          </cell>
        </row>
        <row r="756">
          <cell r="A756">
            <v>756</v>
          </cell>
          <cell r="B756" t="str">
            <v>옥내</v>
          </cell>
          <cell r="C756" t="str">
            <v>통신 케이블</v>
          </cell>
          <cell r="D756" t="str">
            <v>CPEV 0.65/5P</v>
          </cell>
          <cell r="E756" t="str">
            <v>m</v>
          </cell>
          <cell r="H756">
            <v>810</v>
          </cell>
          <cell r="I756">
            <v>660</v>
          </cell>
          <cell r="J756">
            <v>853</v>
          </cell>
          <cell r="K756">
            <v>719</v>
          </cell>
          <cell r="S756">
            <v>660</v>
          </cell>
          <cell r="U756">
            <v>0.03</v>
          </cell>
          <cell r="V756" t="str">
            <v>통케</v>
          </cell>
          <cell r="W756">
            <v>1.7999999999999999E-2</v>
          </cell>
        </row>
        <row r="757">
          <cell r="A757">
            <v>757</v>
          </cell>
          <cell r="B757" t="str">
            <v>옥내</v>
          </cell>
          <cell r="C757" t="str">
            <v>통신 케이블</v>
          </cell>
          <cell r="D757" t="str">
            <v>CPEV 0.65/10P</v>
          </cell>
          <cell r="E757" t="str">
            <v>m</v>
          </cell>
          <cell r="H757">
            <v>810</v>
          </cell>
          <cell r="I757">
            <v>828</v>
          </cell>
          <cell r="J757">
            <v>853</v>
          </cell>
          <cell r="K757">
            <v>902</v>
          </cell>
          <cell r="S757">
            <v>828</v>
          </cell>
          <cell r="U757">
            <v>0.03</v>
          </cell>
          <cell r="V757" t="str">
            <v>통케</v>
          </cell>
          <cell r="W757">
            <v>1.7999999999999999E-2</v>
          </cell>
        </row>
        <row r="758">
          <cell r="A758">
            <v>758</v>
          </cell>
          <cell r="B758" t="str">
            <v>옥내</v>
          </cell>
          <cell r="C758" t="str">
            <v>통신 케이블</v>
          </cell>
          <cell r="D758" t="str">
            <v>CPEV 0.65/15P</v>
          </cell>
          <cell r="E758" t="str">
            <v>m</v>
          </cell>
          <cell r="H758">
            <v>810</v>
          </cell>
          <cell r="I758">
            <v>1033</v>
          </cell>
          <cell r="J758">
            <v>853</v>
          </cell>
          <cell r="K758">
            <v>1216</v>
          </cell>
          <cell r="S758">
            <v>1033</v>
          </cell>
          <cell r="U758">
            <v>0.03</v>
          </cell>
          <cell r="V758" t="str">
            <v>통케</v>
          </cell>
          <cell r="W758">
            <v>2.1999999999999999E-2</v>
          </cell>
        </row>
        <row r="759">
          <cell r="A759">
            <v>759</v>
          </cell>
          <cell r="B759" t="str">
            <v>옥내</v>
          </cell>
          <cell r="C759" t="str">
            <v>통신 케이블</v>
          </cell>
          <cell r="D759" t="str">
            <v>CPEV 0.65/20P</v>
          </cell>
          <cell r="E759" t="str">
            <v>m</v>
          </cell>
          <cell r="H759">
            <v>810</v>
          </cell>
          <cell r="I759">
            <v>1224</v>
          </cell>
          <cell r="J759">
            <v>853</v>
          </cell>
          <cell r="K759">
            <v>1333</v>
          </cell>
          <cell r="S759">
            <v>1224</v>
          </cell>
          <cell r="U759">
            <v>0.03</v>
          </cell>
          <cell r="V759" t="str">
            <v>통케</v>
          </cell>
          <cell r="W759">
            <v>2.1999999999999999E-2</v>
          </cell>
        </row>
        <row r="760">
          <cell r="A760">
            <v>760</v>
          </cell>
          <cell r="B760" t="str">
            <v>옥내</v>
          </cell>
          <cell r="C760" t="str">
            <v>통신 케이블</v>
          </cell>
          <cell r="D760" t="str">
            <v>CPEV 0.65/25P</v>
          </cell>
          <cell r="E760" t="str">
            <v>m</v>
          </cell>
          <cell r="H760">
            <v>810</v>
          </cell>
          <cell r="I760">
            <v>1451</v>
          </cell>
          <cell r="J760">
            <v>853</v>
          </cell>
          <cell r="K760">
            <v>1581</v>
          </cell>
          <cell r="S760">
            <v>1451</v>
          </cell>
          <cell r="U760">
            <v>0.03</v>
          </cell>
          <cell r="V760" t="str">
            <v>통케</v>
          </cell>
          <cell r="W760">
            <v>2.3E-2</v>
          </cell>
        </row>
        <row r="761">
          <cell r="A761">
            <v>761</v>
          </cell>
          <cell r="B761" t="str">
            <v>옥내</v>
          </cell>
          <cell r="C761" t="str">
            <v>통신 케이블</v>
          </cell>
          <cell r="D761" t="str">
            <v>CPEV 0.65/30P</v>
          </cell>
          <cell r="E761" t="str">
            <v>m</v>
          </cell>
          <cell r="H761">
            <v>810</v>
          </cell>
          <cell r="I761">
            <v>1665</v>
          </cell>
          <cell r="J761">
            <v>853</v>
          </cell>
          <cell r="K761">
            <v>1813</v>
          </cell>
          <cell r="S761">
            <v>1665</v>
          </cell>
          <cell r="U761">
            <v>0.03</v>
          </cell>
          <cell r="V761" t="str">
            <v>통케</v>
          </cell>
          <cell r="W761">
            <v>2.3E-2</v>
          </cell>
        </row>
        <row r="762">
          <cell r="A762">
            <v>762</v>
          </cell>
          <cell r="S762" t="str">
            <v/>
          </cell>
        </row>
        <row r="763">
          <cell r="A763">
            <v>763</v>
          </cell>
          <cell r="S763" t="str">
            <v/>
          </cell>
        </row>
        <row r="764">
          <cell r="A764">
            <v>764</v>
          </cell>
          <cell r="S764" t="str">
            <v/>
          </cell>
        </row>
        <row r="765">
          <cell r="A765">
            <v>765</v>
          </cell>
          <cell r="B765" t="str">
            <v>지중</v>
          </cell>
          <cell r="C765" t="str">
            <v>통신 케이블</v>
          </cell>
          <cell r="D765" t="str">
            <v>CPEV 0.65/20P×2</v>
          </cell>
          <cell r="E765" t="str">
            <v>m</v>
          </cell>
          <cell r="H765">
            <v>810</v>
          </cell>
          <cell r="I765">
            <v>2448</v>
          </cell>
          <cell r="J765">
            <v>853</v>
          </cell>
          <cell r="K765">
            <v>2666</v>
          </cell>
          <cell r="S765">
            <v>2448</v>
          </cell>
          <cell r="U765">
            <v>0.03</v>
          </cell>
          <cell r="V765" t="str">
            <v>통케</v>
          </cell>
          <cell r="W765">
            <v>1.6199999999999999E-2</v>
          </cell>
          <cell r="X765" t="str">
            <v>보인</v>
          </cell>
          <cell r="Y765">
            <v>2.3400000000000001E-2</v>
          </cell>
        </row>
        <row r="766">
          <cell r="A766">
            <v>766</v>
          </cell>
          <cell r="B766" t="str">
            <v>지중</v>
          </cell>
          <cell r="C766" t="str">
            <v>통신 케이블</v>
          </cell>
          <cell r="D766" t="str">
            <v>CPEV 0.65/5P</v>
          </cell>
          <cell r="E766" t="str">
            <v>m</v>
          </cell>
          <cell r="H766">
            <v>810</v>
          </cell>
          <cell r="I766">
            <v>660</v>
          </cell>
          <cell r="J766">
            <v>853</v>
          </cell>
          <cell r="K766">
            <v>719</v>
          </cell>
          <cell r="S766">
            <v>660</v>
          </cell>
          <cell r="U766">
            <v>0.03</v>
          </cell>
          <cell r="V766" t="str">
            <v>통케</v>
          </cell>
          <cell r="W766">
            <v>8.0000000000000002E-3</v>
          </cell>
          <cell r="X766" t="str">
            <v>보인</v>
          </cell>
          <cell r="Y766">
            <v>1.2E-2</v>
          </cell>
        </row>
        <row r="767">
          <cell r="A767">
            <v>767</v>
          </cell>
          <cell r="B767" t="str">
            <v>지중</v>
          </cell>
          <cell r="C767" t="str">
            <v>통신 케이블</v>
          </cell>
          <cell r="D767" t="str">
            <v>CPEV 0.65/10P</v>
          </cell>
          <cell r="E767" t="str">
            <v>m</v>
          </cell>
          <cell r="H767">
            <v>810</v>
          </cell>
          <cell r="I767">
            <v>828</v>
          </cell>
          <cell r="J767">
            <v>853</v>
          </cell>
          <cell r="K767">
            <v>902</v>
          </cell>
          <cell r="S767">
            <v>828</v>
          </cell>
          <cell r="U767">
            <v>0.03</v>
          </cell>
          <cell r="V767" t="str">
            <v>통케</v>
          </cell>
          <cell r="W767">
            <v>8.0000000000000002E-3</v>
          </cell>
          <cell r="X767" t="str">
            <v>보인</v>
          </cell>
          <cell r="Y767">
            <v>1.2E-2</v>
          </cell>
        </row>
        <row r="768">
          <cell r="A768">
            <v>768</v>
          </cell>
          <cell r="B768" t="str">
            <v>지중</v>
          </cell>
          <cell r="C768" t="str">
            <v>통신 케이블</v>
          </cell>
          <cell r="D768" t="str">
            <v>CPEV 0.65/15P</v>
          </cell>
          <cell r="E768" t="str">
            <v>m</v>
          </cell>
          <cell r="H768">
            <v>810</v>
          </cell>
          <cell r="I768">
            <v>1033</v>
          </cell>
          <cell r="J768">
            <v>853</v>
          </cell>
          <cell r="K768">
            <v>1216</v>
          </cell>
          <cell r="S768">
            <v>1033</v>
          </cell>
          <cell r="U768">
            <v>0.03</v>
          </cell>
          <cell r="V768" t="str">
            <v>통케</v>
          </cell>
          <cell r="W768">
            <v>8.9999999999999993E-3</v>
          </cell>
          <cell r="X768" t="str">
            <v>보인</v>
          </cell>
          <cell r="Y768">
            <v>1.2999999999999999E-2</v>
          </cell>
        </row>
        <row r="769">
          <cell r="A769">
            <v>769</v>
          </cell>
          <cell r="B769" t="str">
            <v>지중</v>
          </cell>
          <cell r="C769" t="str">
            <v>통신 케이블</v>
          </cell>
          <cell r="D769" t="str">
            <v>CPEV 0.65/20P</v>
          </cell>
          <cell r="E769" t="str">
            <v>m</v>
          </cell>
          <cell r="H769">
            <v>810</v>
          </cell>
          <cell r="I769">
            <v>1224</v>
          </cell>
          <cell r="J769">
            <v>853</v>
          </cell>
          <cell r="K769">
            <v>1333</v>
          </cell>
          <cell r="S769">
            <v>1224</v>
          </cell>
          <cell r="U769">
            <v>0.03</v>
          </cell>
          <cell r="V769" t="str">
            <v>통케</v>
          </cell>
          <cell r="W769">
            <v>8.9999999999999993E-3</v>
          </cell>
          <cell r="X769" t="str">
            <v>보인</v>
          </cell>
          <cell r="Y769">
            <v>1.2999999999999999E-2</v>
          </cell>
        </row>
        <row r="770">
          <cell r="A770">
            <v>770</v>
          </cell>
          <cell r="B770" t="str">
            <v>지중</v>
          </cell>
          <cell r="C770" t="str">
            <v>통신 케이블</v>
          </cell>
          <cell r="D770" t="str">
            <v>CPEV 0.65/25P</v>
          </cell>
          <cell r="E770" t="str">
            <v>m</v>
          </cell>
          <cell r="H770">
            <v>810</v>
          </cell>
          <cell r="I770">
            <v>1451</v>
          </cell>
          <cell r="J770">
            <v>853</v>
          </cell>
          <cell r="K770">
            <v>1581</v>
          </cell>
          <cell r="S770">
            <v>1451</v>
          </cell>
          <cell r="U770">
            <v>0.03</v>
          </cell>
          <cell r="V770" t="str">
            <v>통케</v>
          </cell>
          <cell r="W770">
            <v>1.0999999999999999E-2</v>
          </cell>
          <cell r="X770" t="str">
            <v>보인</v>
          </cell>
          <cell r="Y770">
            <v>1.4999999999999999E-2</v>
          </cell>
        </row>
        <row r="771">
          <cell r="A771">
            <v>771</v>
          </cell>
          <cell r="B771" t="str">
            <v>지중</v>
          </cell>
          <cell r="C771" t="str">
            <v>통신 케이블</v>
          </cell>
          <cell r="D771" t="str">
            <v>CPEV 0.65/30P</v>
          </cell>
          <cell r="E771" t="str">
            <v>m</v>
          </cell>
          <cell r="H771">
            <v>810</v>
          </cell>
          <cell r="I771">
            <v>1665</v>
          </cell>
          <cell r="J771">
            <v>853</v>
          </cell>
          <cell r="K771">
            <v>1813</v>
          </cell>
          <cell r="S771">
            <v>1665</v>
          </cell>
          <cell r="U771">
            <v>0.03</v>
          </cell>
          <cell r="V771" t="str">
            <v>통케</v>
          </cell>
          <cell r="W771">
            <v>1.0999999999999999E-2</v>
          </cell>
          <cell r="X771" t="str">
            <v>보인</v>
          </cell>
          <cell r="Y771">
            <v>1.4999999999999999E-2</v>
          </cell>
        </row>
        <row r="772">
          <cell r="A772">
            <v>772</v>
          </cell>
          <cell r="S772" t="str">
            <v/>
          </cell>
        </row>
        <row r="773">
          <cell r="A773">
            <v>773</v>
          </cell>
          <cell r="S773" t="str">
            <v/>
          </cell>
        </row>
        <row r="774">
          <cell r="A774">
            <v>774</v>
          </cell>
          <cell r="S774" t="str">
            <v/>
          </cell>
        </row>
        <row r="775">
          <cell r="A775">
            <v>775</v>
          </cell>
          <cell r="S775" t="str">
            <v/>
          </cell>
        </row>
        <row r="776">
          <cell r="A776">
            <v>776</v>
          </cell>
          <cell r="C776" t="str">
            <v>동축 케이블</v>
          </cell>
          <cell r="D776" t="str">
            <v>ECX  5C-2V</v>
          </cell>
          <cell r="E776" t="str">
            <v>m</v>
          </cell>
          <cell r="H776">
            <v>810</v>
          </cell>
          <cell r="I776">
            <v>450</v>
          </cell>
          <cell r="J776">
            <v>854</v>
          </cell>
          <cell r="K776">
            <v>488</v>
          </cell>
          <cell r="S776">
            <v>450</v>
          </cell>
          <cell r="U776">
            <v>0.03</v>
          </cell>
          <cell r="V776" t="str">
            <v>통설</v>
          </cell>
          <cell r="W776">
            <v>1.7999999999999999E-2</v>
          </cell>
        </row>
        <row r="777">
          <cell r="A777">
            <v>777</v>
          </cell>
          <cell r="C777" t="str">
            <v>동축 케이블</v>
          </cell>
          <cell r="D777" t="str">
            <v>ECX  7C-2V</v>
          </cell>
          <cell r="E777" t="str">
            <v>m</v>
          </cell>
          <cell r="H777">
            <v>778</v>
          </cell>
          <cell r="I777">
            <v>813</v>
          </cell>
          <cell r="J777">
            <v>854</v>
          </cell>
          <cell r="K777">
            <v>883</v>
          </cell>
          <cell r="S777">
            <v>813</v>
          </cell>
          <cell r="U777">
            <v>0.03</v>
          </cell>
          <cell r="V777" t="str">
            <v>통설</v>
          </cell>
          <cell r="W777">
            <v>2.1999999999999999E-2</v>
          </cell>
        </row>
        <row r="778">
          <cell r="A778">
            <v>778</v>
          </cell>
          <cell r="C778" t="str">
            <v>동축 케이블</v>
          </cell>
          <cell r="D778" t="str">
            <v>ECX 10C-2V</v>
          </cell>
          <cell r="E778" t="str">
            <v>m</v>
          </cell>
          <cell r="H778">
            <v>778</v>
          </cell>
          <cell r="I778">
            <v>1224</v>
          </cell>
          <cell r="J778">
            <v>854</v>
          </cell>
          <cell r="K778">
            <v>1329</v>
          </cell>
          <cell r="S778">
            <v>1224</v>
          </cell>
          <cell r="U778">
            <v>0.03</v>
          </cell>
          <cell r="V778" t="str">
            <v>통설</v>
          </cell>
          <cell r="W778">
            <v>3.2000000000000001E-2</v>
          </cell>
        </row>
        <row r="779">
          <cell r="A779">
            <v>779</v>
          </cell>
          <cell r="C779" t="str">
            <v>고발포 동축 케이블</v>
          </cell>
          <cell r="D779" t="str">
            <v>HFB 10C</v>
          </cell>
          <cell r="E779" t="str">
            <v>m</v>
          </cell>
          <cell r="H779">
            <v>811</v>
          </cell>
          <cell r="I779">
            <v>1348</v>
          </cell>
          <cell r="J779">
            <v>854</v>
          </cell>
          <cell r="K779">
            <v>1200</v>
          </cell>
          <cell r="S779">
            <v>1200</v>
          </cell>
          <cell r="U779">
            <v>0.03</v>
          </cell>
          <cell r="V779" t="str">
            <v>통설</v>
          </cell>
          <cell r="W779">
            <v>3.2000000000000001E-2</v>
          </cell>
        </row>
        <row r="780">
          <cell r="A780">
            <v>779</v>
          </cell>
          <cell r="C780" t="str">
            <v>고발포 동축 케이블</v>
          </cell>
          <cell r="D780" t="str">
            <v>HFB 5C</v>
          </cell>
          <cell r="E780" t="str">
            <v>m</v>
          </cell>
          <cell r="H780">
            <v>811</v>
          </cell>
          <cell r="I780">
            <v>480</v>
          </cell>
          <cell r="J780">
            <v>854</v>
          </cell>
          <cell r="K780">
            <v>430</v>
          </cell>
          <cell r="S780">
            <v>430</v>
          </cell>
          <cell r="U780">
            <v>0.03</v>
          </cell>
          <cell r="V780" t="str">
            <v>통설</v>
          </cell>
          <cell r="W780">
            <v>3.2000000000000001E-2</v>
          </cell>
        </row>
        <row r="781">
          <cell r="A781">
            <v>781</v>
          </cell>
          <cell r="C781" t="str">
            <v>DATA CABLE</v>
          </cell>
          <cell r="D781" t="str">
            <v>DUAL</v>
          </cell>
          <cell r="E781" t="str">
            <v>m</v>
          </cell>
          <cell r="L781" t="str">
            <v>일호기전</v>
          </cell>
          <cell r="M781">
            <v>1500</v>
          </cell>
          <cell r="S781">
            <v>1500</v>
          </cell>
          <cell r="U781">
            <v>0.05</v>
          </cell>
          <cell r="V781" t="str">
            <v>저케</v>
          </cell>
          <cell r="W781">
            <v>1.6E-2</v>
          </cell>
        </row>
        <row r="782">
          <cell r="A782">
            <v>782</v>
          </cell>
          <cell r="C782" t="str">
            <v>AUDIO CABLE</v>
          </cell>
          <cell r="D782" t="str">
            <v>MW-3100</v>
          </cell>
          <cell r="E782" t="str">
            <v>m</v>
          </cell>
          <cell r="L782" t="str">
            <v>(주)경일기업</v>
          </cell>
          <cell r="M782">
            <v>550</v>
          </cell>
          <cell r="S782">
            <v>550</v>
          </cell>
          <cell r="U782">
            <v>0.05</v>
          </cell>
          <cell r="V782" t="str">
            <v>저케</v>
          </cell>
          <cell r="W782">
            <v>1.6E-2</v>
          </cell>
        </row>
        <row r="783">
          <cell r="A783">
            <v>783</v>
          </cell>
          <cell r="S783" t="str">
            <v/>
          </cell>
        </row>
        <row r="784">
          <cell r="A784">
            <v>784</v>
          </cell>
          <cell r="S784" t="str">
            <v/>
          </cell>
        </row>
        <row r="785">
          <cell r="A785">
            <v>785</v>
          </cell>
          <cell r="C785" t="str">
            <v>잡자재및소모품비</v>
          </cell>
          <cell r="D785" t="str">
            <v>배관배선자재비의 2%</v>
          </cell>
          <cell r="E785" t="str">
            <v>식</v>
          </cell>
          <cell r="S785">
            <v>0</v>
          </cell>
        </row>
        <row r="786">
          <cell r="A786">
            <v>786</v>
          </cell>
          <cell r="S786" t="str">
            <v/>
          </cell>
        </row>
        <row r="787">
          <cell r="A787">
            <v>787</v>
          </cell>
          <cell r="C787" t="str">
            <v>노말 밴드</v>
          </cell>
          <cell r="D787" t="str">
            <v>ST  28C</v>
          </cell>
          <cell r="E787" t="str">
            <v>EA</v>
          </cell>
          <cell r="H787">
            <v>820</v>
          </cell>
          <cell r="I787">
            <v>1875</v>
          </cell>
          <cell r="J787">
            <v>871</v>
          </cell>
          <cell r="K787">
            <v>1969</v>
          </cell>
          <cell r="S787">
            <v>1875</v>
          </cell>
        </row>
        <row r="788">
          <cell r="A788">
            <v>788</v>
          </cell>
          <cell r="C788" t="str">
            <v>노말 밴드</v>
          </cell>
          <cell r="D788" t="str">
            <v>ST  36C</v>
          </cell>
          <cell r="E788" t="str">
            <v>EA</v>
          </cell>
          <cell r="H788">
            <v>820</v>
          </cell>
          <cell r="I788">
            <v>2500</v>
          </cell>
          <cell r="J788">
            <v>871</v>
          </cell>
          <cell r="K788">
            <v>2625</v>
          </cell>
          <cell r="S788">
            <v>2500</v>
          </cell>
        </row>
        <row r="789">
          <cell r="A789">
            <v>789</v>
          </cell>
          <cell r="C789" t="str">
            <v>노말 밴드</v>
          </cell>
          <cell r="D789" t="str">
            <v>ST  42C</v>
          </cell>
          <cell r="E789" t="str">
            <v>EA</v>
          </cell>
          <cell r="H789">
            <v>820</v>
          </cell>
          <cell r="I789">
            <v>3250</v>
          </cell>
          <cell r="J789">
            <v>871</v>
          </cell>
          <cell r="K789">
            <v>3413</v>
          </cell>
          <cell r="S789">
            <v>3250</v>
          </cell>
        </row>
        <row r="790">
          <cell r="A790">
            <v>790</v>
          </cell>
          <cell r="C790" t="str">
            <v>노말 밴드</v>
          </cell>
          <cell r="D790" t="str">
            <v>ST  54C</v>
          </cell>
          <cell r="E790" t="str">
            <v>EA</v>
          </cell>
          <cell r="H790">
            <v>820</v>
          </cell>
          <cell r="I790">
            <v>4625</v>
          </cell>
          <cell r="J790">
            <v>871</v>
          </cell>
          <cell r="K790">
            <v>4856</v>
          </cell>
          <cell r="S790">
            <v>4625</v>
          </cell>
        </row>
        <row r="791">
          <cell r="A791">
            <v>791</v>
          </cell>
          <cell r="C791" t="str">
            <v>노말 밴드</v>
          </cell>
          <cell r="D791" t="str">
            <v>ST  70C</v>
          </cell>
          <cell r="E791" t="str">
            <v>EA</v>
          </cell>
          <cell r="H791">
            <v>820</v>
          </cell>
          <cell r="I791">
            <v>7500</v>
          </cell>
          <cell r="J791">
            <v>871</v>
          </cell>
          <cell r="K791">
            <v>7875</v>
          </cell>
          <cell r="S791">
            <v>7500</v>
          </cell>
        </row>
        <row r="792">
          <cell r="A792">
            <v>792</v>
          </cell>
          <cell r="C792" t="str">
            <v>노말 밴드</v>
          </cell>
          <cell r="D792" t="str">
            <v>ST  82C</v>
          </cell>
          <cell r="E792" t="str">
            <v>EA</v>
          </cell>
          <cell r="H792">
            <v>820</v>
          </cell>
          <cell r="I792">
            <v>12150</v>
          </cell>
          <cell r="J792">
            <v>871</v>
          </cell>
          <cell r="K792">
            <v>11813</v>
          </cell>
          <cell r="S792">
            <v>11813</v>
          </cell>
        </row>
        <row r="793">
          <cell r="A793">
            <v>793</v>
          </cell>
          <cell r="C793" t="str">
            <v>노말 밴드</v>
          </cell>
          <cell r="D793" t="str">
            <v>ST  104C</v>
          </cell>
          <cell r="E793" t="str">
            <v>EA</v>
          </cell>
          <cell r="H793">
            <v>820</v>
          </cell>
          <cell r="I793">
            <v>21250</v>
          </cell>
          <cell r="J793">
            <v>871</v>
          </cell>
          <cell r="K793">
            <v>22313</v>
          </cell>
          <cell r="S793">
            <v>21250</v>
          </cell>
        </row>
        <row r="794">
          <cell r="A794">
            <v>794</v>
          </cell>
          <cell r="C794" t="str">
            <v>압착 단자</v>
          </cell>
          <cell r="D794" t="str">
            <v>38sq</v>
          </cell>
          <cell r="E794" t="str">
            <v>EA</v>
          </cell>
          <cell r="H794">
            <v>814</v>
          </cell>
          <cell r="I794">
            <v>200</v>
          </cell>
          <cell r="J794">
            <v>861</v>
          </cell>
          <cell r="K794">
            <v>143</v>
          </cell>
          <cell r="S794">
            <v>143</v>
          </cell>
          <cell r="V794" t="str">
            <v>내선</v>
          </cell>
          <cell r="W794">
            <v>0.11399999999999999</v>
          </cell>
        </row>
        <row r="795">
          <cell r="A795">
            <v>795</v>
          </cell>
          <cell r="C795" t="str">
            <v>압착 단자</v>
          </cell>
          <cell r="D795" t="str">
            <v>60sq</v>
          </cell>
          <cell r="E795" t="str">
            <v>EA</v>
          </cell>
          <cell r="H795">
            <v>814</v>
          </cell>
          <cell r="I795">
            <v>350</v>
          </cell>
          <cell r="J795">
            <v>861</v>
          </cell>
          <cell r="K795">
            <v>403</v>
          </cell>
          <cell r="S795">
            <v>350</v>
          </cell>
          <cell r="V795" t="str">
            <v>내선</v>
          </cell>
          <cell r="W795">
            <v>0.13800000000000001</v>
          </cell>
        </row>
        <row r="796">
          <cell r="A796">
            <v>796</v>
          </cell>
          <cell r="S796" t="str">
            <v/>
          </cell>
        </row>
        <row r="797">
          <cell r="A797">
            <v>797</v>
          </cell>
          <cell r="S797" t="str">
            <v/>
          </cell>
        </row>
        <row r="798">
          <cell r="A798">
            <v>798</v>
          </cell>
          <cell r="S798" t="str">
            <v/>
          </cell>
        </row>
        <row r="799">
          <cell r="A799">
            <v>799</v>
          </cell>
          <cell r="C799" t="str">
            <v>노말 밴드</v>
          </cell>
          <cell r="D799" t="str">
            <v>HI-PVC  28C</v>
          </cell>
          <cell r="E799" t="str">
            <v>EA</v>
          </cell>
          <cell r="H799">
            <v>824</v>
          </cell>
          <cell r="I799">
            <v>979</v>
          </cell>
          <cell r="J799">
            <v>874</v>
          </cell>
          <cell r="K799">
            <v>810</v>
          </cell>
          <cell r="S799">
            <v>810</v>
          </cell>
        </row>
        <row r="800">
          <cell r="A800">
            <v>800</v>
          </cell>
          <cell r="C800" t="str">
            <v>노말 밴드</v>
          </cell>
          <cell r="D800" t="str">
            <v>HI-PVC  36C</v>
          </cell>
          <cell r="E800" t="str">
            <v>EA</v>
          </cell>
          <cell r="H800">
            <v>824</v>
          </cell>
          <cell r="I800">
            <v>1101</v>
          </cell>
          <cell r="J800">
            <v>874</v>
          </cell>
          <cell r="K800">
            <v>1119</v>
          </cell>
          <cell r="S800">
            <v>1101</v>
          </cell>
        </row>
        <row r="801">
          <cell r="A801">
            <v>801</v>
          </cell>
          <cell r="C801" t="str">
            <v>노말 밴드</v>
          </cell>
          <cell r="D801" t="str">
            <v>HI-PVC  42C</v>
          </cell>
          <cell r="E801" t="str">
            <v>EA</v>
          </cell>
          <cell r="H801">
            <v>824</v>
          </cell>
          <cell r="I801">
            <v>1468</v>
          </cell>
          <cell r="J801">
            <v>874</v>
          </cell>
          <cell r="K801">
            <v>1463</v>
          </cell>
          <cell r="S801">
            <v>1463</v>
          </cell>
        </row>
        <row r="802">
          <cell r="A802">
            <v>802</v>
          </cell>
          <cell r="C802" t="str">
            <v>노말 밴드</v>
          </cell>
          <cell r="D802" t="str">
            <v>HI-PVC  54C</v>
          </cell>
          <cell r="E802" t="str">
            <v>EA</v>
          </cell>
          <cell r="H802">
            <v>824</v>
          </cell>
          <cell r="I802">
            <v>2478</v>
          </cell>
          <cell r="J802">
            <v>874</v>
          </cell>
          <cell r="K802">
            <v>2308</v>
          </cell>
          <cell r="S802">
            <v>2308</v>
          </cell>
        </row>
        <row r="803">
          <cell r="A803">
            <v>803</v>
          </cell>
          <cell r="C803" t="str">
            <v>노말 밴드</v>
          </cell>
          <cell r="D803" t="str">
            <v>HI-PVC  70C</v>
          </cell>
          <cell r="E803" t="str">
            <v>EA</v>
          </cell>
          <cell r="H803">
            <v>824</v>
          </cell>
          <cell r="I803">
            <v>4151</v>
          </cell>
          <cell r="J803">
            <v>874</v>
          </cell>
          <cell r="K803">
            <v>3341</v>
          </cell>
          <cell r="S803">
            <v>3341</v>
          </cell>
        </row>
        <row r="804">
          <cell r="A804">
            <v>804</v>
          </cell>
          <cell r="C804" t="str">
            <v>노말 밴드</v>
          </cell>
          <cell r="D804" t="str">
            <v>HI-PVC  82C</v>
          </cell>
          <cell r="E804" t="str">
            <v>EA</v>
          </cell>
          <cell r="H804">
            <v>824</v>
          </cell>
          <cell r="I804">
            <v>6200</v>
          </cell>
          <cell r="J804">
            <v>874</v>
          </cell>
          <cell r="K804">
            <v>4667</v>
          </cell>
          <cell r="S804">
            <v>4667</v>
          </cell>
        </row>
        <row r="805">
          <cell r="A805">
            <v>805</v>
          </cell>
          <cell r="C805" t="str">
            <v>노말 밴드</v>
          </cell>
          <cell r="D805" t="str">
            <v>HI-PVC 104C</v>
          </cell>
          <cell r="E805" t="str">
            <v>EA</v>
          </cell>
          <cell r="H805">
            <v>824</v>
          </cell>
          <cell r="I805">
            <v>8400</v>
          </cell>
          <cell r="J805">
            <v>874</v>
          </cell>
          <cell r="K805">
            <v>7030</v>
          </cell>
          <cell r="S805">
            <v>7030</v>
          </cell>
        </row>
        <row r="806">
          <cell r="A806">
            <v>806</v>
          </cell>
          <cell r="C806" t="str">
            <v>동관 단자</v>
          </cell>
          <cell r="D806" t="str">
            <v>100sq</v>
          </cell>
          <cell r="E806" t="str">
            <v>EA</v>
          </cell>
          <cell r="H806">
            <v>814</v>
          </cell>
          <cell r="I806">
            <v>2500</v>
          </cell>
          <cell r="J806">
            <v>861</v>
          </cell>
          <cell r="K806">
            <v>2080</v>
          </cell>
          <cell r="S806">
            <v>2080</v>
          </cell>
        </row>
        <row r="807">
          <cell r="A807">
            <v>807</v>
          </cell>
          <cell r="C807" t="str">
            <v>동관 단자</v>
          </cell>
          <cell r="D807" t="str">
            <v>150sq</v>
          </cell>
          <cell r="E807" t="str">
            <v>EA</v>
          </cell>
          <cell r="H807">
            <v>783</v>
          </cell>
          <cell r="I807">
            <v>4100</v>
          </cell>
          <cell r="J807">
            <v>861</v>
          </cell>
          <cell r="K807">
            <v>3380</v>
          </cell>
          <cell r="S807">
            <v>3380</v>
          </cell>
        </row>
        <row r="808">
          <cell r="A808">
            <v>808</v>
          </cell>
          <cell r="C808" t="str">
            <v>동관 단자</v>
          </cell>
          <cell r="D808" t="str">
            <v>200sq</v>
          </cell>
          <cell r="E808" t="str">
            <v>EA</v>
          </cell>
          <cell r="H808">
            <v>783</v>
          </cell>
          <cell r="I808">
            <v>5350</v>
          </cell>
          <cell r="J808">
            <v>861</v>
          </cell>
          <cell r="K808">
            <v>4550</v>
          </cell>
          <cell r="S808">
            <v>4550</v>
          </cell>
        </row>
        <row r="809">
          <cell r="A809">
            <v>809</v>
          </cell>
          <cell r="C809" t="str">
            <v>동관 단자</v>
          </cell>
          <cell r="D809" t="str">
            <v>250sq</v>
          </cell>
          <cell r="E809" t="str">
            <v>EA</v>
          </cell>
          <cell r="H809">
            <v>783</v>
          </cell>
          <cell r="I809">
            <v>7150</v>
          </cell>
          <cell r="J809">
            <v>861</v>
          </cell>
          <cell r="K809">
            <v>5200</v>
          </cell>
          <cell r="S809">
            <v>5200</v>
          </cell>
        </row>
        <row r="810">
          <cell r="A810">
            <v>810</v>
          </cell>
          <cell r="C810" t="str">
            <v>동관 단자</v>
          </cell>
          <cell r="D810" t="str">
            <v>325sq</v>
          </cell>
          <cell r="E810" t="str">
            <v>EA</v>
          </cell>
          <cell r="H810">
            <v>783</v>
          </cell>
          <cell r="I810">
            <v>11200</v>
          </cell>
          <cell r="J810">
            <v>861</v>
          </cell>
          <cell r="K810">
            <v>8450</v>
          </cell>
          <cell r="S810">
            <v>8450</v>
          </cell>
        </row>
        <row r="811">
          <cell r="A811">
            <v>811</v>
          </cell>
          <cell r="C811" t="str">
            <v>FLEXIBLE  CONNECTOR</v>
          </cell>
          <cell r="D811" t="str">
            <v>PVC 16C-CD</v>
          </cell>
          <cell r="E811" t="str">
            <v>EA</v>
          </cell>
          <cell r="H811">
            <v>821</v>
          </cell>
          <cell r="I811">
            <v>850</v>
          </cell>
          <cell r="J811">
            <v>870</v>
          </cell>
          <cell r="K811">
            <v>370</v>
          </cell>
          <cell r="S811">
            <v>370</v>
          </cell>
        </row>
        <row r="812">
          <cell r="A812">
            <v>812</v>
          </cell>
          <cell r="C812" t="str">
            <v>FLEXIBLE  CONNECTOR</v>
          </cell>
          <cell r="D812" t="str">
            <v>방수용콘넥타16C-황동</v>
          </cell>
          <cell r="E812" t="str">
            <v>EA</v>
          </cell>
          <cell r="H812">
            <v>821</v>
          </cell>
          <cell r="I812">
            <v>1370</v>
          </cell>
          <cell r="J812">
            <v>870</v>
          </cell>
          <cell r="K812">
            <v>1430</v>
          </cell>
          <cell r="S812">
            <v>1370</v>
          </cell>
        </row>
        <row r="813">
          <cell r="A813">
            <v>813</v>
          </cell>
          <cell r="C813" t="str">
            <v>FLEXIBLE  CONNECTOR</v>
          </cell>
          <cell r="D813" t="str">
            <v>방수용콘넥타22C-황동</v>
          </cell>
          <cell r="E813" t="str">
            <v>EA</v>
          </cell>
          <cell r="H813">
            <v>821</v>
          </cell>
          <cell r="I813">
            <v>1890</v>
          </cell>
          <cell r="J813">
            <v>871</v>
          </cell>
          <cell r="K813">
            <v>2100</v>
          </cell>
          <cell r="S813">
            <v>1890</v>
          </cell>
        </row>
        <row r="814">
          <cell r="A814">
            <v>814</v>
          </cell>
          <cell r="C814" t="str">
            <v>FLEXIBLE  CONNECTOR</v>
          </cell>
          <cell r="D814" t="str">
            <v>방수용콘넥타28C-황동</v>
          </cell>
          <cell r="E814" t="str">
            <v>EA</v>
          </cell>
          <cell r="H814">
            <v>821</v>
          </cell>
          <cell r="I814">
            <v>2300</v>
          </cell>
          <cell r="J814">
            <v>871</v>
          </cell>
          <cell r="K814">
            <v>2380</v>
          </cell>
          <cell r="S814">
            <v>2300</v>
          </cell>
        </row>
        <row r="815">
          <cell r="A815">
            <v>815</v>
          </cell>
          <cell r="C815" t="str">
            <v>FLEXIBLE  CONNECTOR</v>
          </cell>
          <cell r="D815" t="str">
            <v>방수용콘넥타36C-황동</v>
          </cell>
          <cell r="E815" t="str">
            <v>EA</v>
          </cell>
          <cell r="H815">
            <v>821</v>
          </cell>
          <cell r="I815">
            <v>3620</v>
          </cell>
          <cell r="J815">
            <v>871</v>
          </cell>
          <cell r="K815">
            <v>3710</v>
          </cell>
          <cell r="S815">
            <v>3620</v>
          </cell>
        </row>
        <row r="816">
          <cell r="A816">
            <v>816</v>
          </cell>
          <cell r="C816" t="str">
            <v>FLEXIBLE  CONNECTOR</v>
          </cell>
          <cell r="D816" t="str">
            <v>방수용콘넥타42C-황동</v>
          </cell>
          <cell r="E816" t="str">
            <v>EA</v>
          </cell>
          <cell r="H816">
            <v>821</v>
          </cell>
          <cell r="I816">
            <v>5450</v>
          </cell>
          <cell r="J816">
            <v>871</v>
          </cell>
          <cell r="K816">
            <v>4750</v>
          </cell>
          <cell r="S816">
            <v>4750</v>
          </cell>
        </row>
        <row r="817">
          <cell r="A817">
            <v>817</v>
          </cell>
          <cell r="C817" t="str">
            <v>FLEXIBLE  CONNECTOR</v>
          </cell>
          <cell r="D817" t="str">
            <v>방수용콘넥타54C-황동</v>
          </cell>
          <cell r="E817" t="str">
            <v>EA</v>
          </cell>
          <cell r="H817">
            <v>821</v>
          </cell>
          <cell r="I817">
            <v>7370</v>
          </cell>
          <cell r="J817">
            <v>871</v>
          </cell>
          <cell r="K817">
            <v>6460</v>
          </cell>
          <cell r="S817">
            <v>6460</v>
          </cell>
        </row>
        <row r="818">
          <cell r="A818">
            <v>818</v>
          </cell>
          <cell r="C818" t="str">
            <v>FLEXIBLE  CONNECTOR</v>
          </cell>
          <cell r="D818" t="str">
            <v>방수용콘넥타104C-황동</v>
          </cell>
          <cell r="E818" t="str">
            <v>EA</v>
          </cell>
          <cell r="H818">
            <v>821</v>
          </cell>
          <cell r="I818">
            <v>32000</v>
          </cell>
          <cell r="J818">
            <v>871</v>
          </cell>
          <cell r="K818">
            <v>26500</v>
          </cell>
          <cell r="S818">
            <v>26500</v>
          </cell>
        </row>
        <row r="819">
          <cell r="A819">
            <v>819</v>
          </cell>
          <cell r="C819" t="str">
            <v>FLEXIBLE  CONNECTOR</v>
          </cell>
          <cell r="D819" t="str">
            <v>방수용콘넥타70C-황동</v>
          </cell>
          <cell r="E819" t="str">
            <v>EA</v>
          </cell>
          <cell r="H819">
            <v>821</v>
          </cell>
          <cell r="I819">
            <v>11200</v>
          </cell>
          <cell r="J819">
            <v>871</v>
          </cell>
          <cell r="K819">
            <v>10450</v>
          </cell>
          <cell r="S819">
            <v>10450</v>
          </cell>
        </row>
        <row r="820">
          <cell r="A820">
            <v>820</v>
          </cell>
          <cell r="C820" t="str">
            <v>FLEXIBLE  CONNECTOR</v>
          </cell>
          <cell r="D820" t="str">
            <v>PLICA 방수 #15</v>
          </cell>
          <cell r="E820" t="str">
            <v>EA</v>
          </cell>
          <cell r="H820">
            <v>822</v>
          </cell>
          <cell r="I820">
            <v>950</v>
          </cell>
          <cell r="J820">
            <v>872</v>
          </cell>
          <cell r="K820">
            <v>950</v>
          </cell>
          <cell r="S820">
            <v>950</v>
          </cell>
        </row>
        <row r="821">
          <cell r="A821">
            <v>821</v>
          </cell>
          <cell r="C821" t="str">
            <v>FLEXIBLE  CONNECTOR</v>
          </cell>
          <cell r="D821" t="str">
            <v>PLICA 방수 #17</v>
          </cell>
          <cell r="E821" t="str">
            <v>EA</v>
          </cell>
          <cell r="H821">
            <v>822</v>
          </cell>
          <cell r="I821">
            <v>950</v>
          </cell>
          <cell r="J821">
            <v>872</v>
          </cell>
          <cell r="K821">
            <v>950</v>
          </cell>
          <cell r="S821">
            <v>950</v>
          </cell>
        </row>
        <row r="822">
          <cell r="A822">
            <v>822</v>
          </cell>
          <cell r="C822" t="str">
            <v>FLEXIBLE  CONNECTOR</v>
          </cell>
          <cell r="D822" t="str">
            <v>PLICA 방수 #24</v>
          </cell>
          <cell r="E822" t="str">
            <v>EA</v>
          </cell>
          <cell r="H822">
            <v>822</v>
          </cell>
          <cell r="I822">
            <v>1210</v>
          </cell>
          <cell r="J822">
            <v>872</v>
          </cell>
          <cell r="K822">
            <v>1210</v>
          </cell>
          <cell r="S822">
            <v>1210</v>
          </cell>
        </row>
        <row r="823">
          <cell r="A823">
            <v>823</v>
          </cell>
          <cell r="C823" t="str">
            <v>FLEXIBLE  CONNECTOR</v>
          </cell>
          <cell r="D823" t="str">
            <v>PLICA 방수 #30</v>
          </cell>
          <cell r="E823" t="str">
            <v>EA</v>
          </cell>
          <cell r="H823">
            <v>822</v>
          </cell>
          <cell r="I823">
            <v>1520</v>
          </cell>
          <cell r="J823">
            <v>872</v>
          </cell>
          <cell r="K823">
            <v>1520</v>
          </cell>
          <cell r="S823">
            <v>1520</v>
          </cell>
        </row>
        <row r="824">
          <cell r="A824">
            <v>824</v>
          </cell>
          <cell r="C824" t="str">
            <v>FLEXIBLE  CONNECTOR</v>
          </cell>
          <cell r="D824" t="str">
            <v>PLICA 방수 #38</v>
          </cell>
          <cell r="E824" t="str">
            <v>EA</v>
          </cell>
          <cell r="H824">
            <v>822</v>
          </cell>
          <cell r="I824">
            <v>2240</v>
          </cell>
          <cell r="J824">
            <v>872</v>
          </cell>
          <cell r="K824">
            <v>2240</v>
          </cell>
          <cell r="S824">
            <v>2240</v>
          </cell>
        </row>
        <row r="825">
          <cell r="A825">
            <v>825</v>
          </cell>
          <cell r="C825" t="str">
            <v>FLEXIBLE  CONNECTOR</v>
          </cell>
          <cell r="D825" t="str">
            <v>PLICA 방수 #50</v>
          </cell>
          <cell r="E825" t="str">
            <v>EA</v>
          </cell>
          <cell r="H825">
            <v>822</v>
          </cell>
          <cell r="I825">
            <v>3070</v>
          </cell>
          <cell r="J825">
            <v>872</v>
          </cell>
          <cell r="K825">
            <v>3070</v>
          </cell>
          <cell r="S825">
            <v>3070</v>
          </cell>
        </row>
        <row r="826">
          <cell r="A826">
            <v>826</v>
          </cell>
          <cell r="S826" t="str">
            <v/>
          </cell>
        </row>
        <row r="827">
          <cell r="A827">
            <v>827</v>
          </cell>
          <cell r="S827" t="str">
            <v/>
          </cell>
        </row>
        <row r="828">
          <cell r="A828">
            <v>828</v>
          </cell>
          <cell r="C828" t="str">
            <v>케이블 헤드 8sq</v>
          </cell>
          <cell r="D828" t="str">
            <v>3.3KV/3C  3단말/KIT</v>
          </cell>
          <cell r="E828" t="str">
            <v>set</v>
          </cell>
          <cell r="J828">
            <v>863</v>
          </cell>
          <cell r="S828">
            <v>0</v>
          </cell>
          <cell r="V828" t="str">
            <v>고케</v>
          </cell>
          <cell r="W828">
            <v>0.56999999999999995</v>
          </cell>
        </row>
        <row r="829">
          <cell r="A829">
            <v>829</v>
          </cell>
          <cell r="C829" t="str">
            <v>케이블 헤드 14sq</v>
          </cell>
          <cell r="D829" t="str">
            <v>3.3KV/3C  3단말/KIT</v>
          </cell>
          <cell r="E829" t="str">
            <v>set</v>
          </cell>
          <cell r="J829">
            <v>863</v>
          </cell>
          <cell r="S829">
            <v>0</v>
          </cell>
          <cell r="V829" t="str">
            <v>고케</v>
          </cell>
          <cell r="W829">
            <v>0.6</v>
          </cell>
        </row>
        <row r="830">
          <cell r="A830">
            <v>830</v>
          </cell>
          <cell r="C830" t="str">
            <v>케이블 헤드 22sq</v>
          </cell>
          <cell r="D830" t="str">
            <v>3.3KV/3C  3단말/KIT</v>
          </cell>
          <cell r="E830" t="str">
            <v>set</v>
          </cell>
          <cell r="J830">
            <v>863</v>
          </cell>
          <cell r="K830">
            <v>86800</v>
          </cell>
          <cell r="S830">
            <v>86800</v>
          </cell>
          <cell r="V830" t="str">
            <v>고케</v>
          </cell>
          <cell r="W830">
            <v>0.77</v>
          </cell>
        </row>
        <row r="831">
          <cell r="A831">
            <v>831</v>
          </cell>
          <cell r="C831" t="str">
            <v>케이블 헤드 30sq</v>
          </cell>
          <cell r="D831" t="str">
            <v>3.3KV/3C  3단말/KIT</v>
          </cell>
          <cell r="E831" t="str">
            <v>set</v>
          </cell>
          <cell r="J831">
            <v>863</v>
          </cell>
          <cell r="S831">
            <v>0</v>
          </cell>
          <cell r="V831" t="str">
            <v>고케</v>
          </cell>
          <cell r="W831">
            <v>0.84</v>
          </cell>
        </row>
        <row r="832">
          <cell r="A832">
            <v>832</v>
          </cell>
          <cell r="C832" t="str">
            <v>케이블 헤드 38sq</v>
          </cell>
          <cell r="D832" t="str">
            <v>3.3KV/3C  3단말/KIT</v>
          </cell>
          <cell r="E832" t="str">
            <v>set</v>
          </cell>
          <cell r="J832">
            <v>863</v>
          </cell>
          <cell r="K832">
            <v>89700</v>
          </cell>
          <cell r="S832">
            <v>89700</v>
          </cell>
          <cell r="V832" t="str">
            <v>고케</v>
          </cell>
          <cell r="W832">
            <v>0.92</v>
          </cell>
        </row>
        <row r="833">
          <cell r="A833">
            <v>833</v>
          </cell>
          <cell r="C833" t="str">
            <v>케이블 헤드 50sq</v>
          </cell>
          <cell r="D833" t="str">
            <v>3.3KV/3C  3단말/KIT</v>
          </cell>
          <cell r="E833" t="str">
            <v>set</v>
          </cell>
          <cell r="J833">
            <v>863</v>
          </cell>
          <cell r="S833">
            <v>0</v>
          </cell>
          <cell r="V833" t="str">
            <v>고케</v>
          </cell>
          <cell r="W833">
            <v>1.01</v>
          </cell>
        </row>
        <row r="834">
          <cell r="A834">
            <v>834</v>
          </cell>
          <cell r="C834" t="str">
            <v>케이블 헤드 60sq</v>
          </cell>
          <cell r="D834" t="str">
            <v>3.3KV/3C  3단말/KIT</v>
          </cell>
          <cell r="E834" t="str">
            <v>set</v>
          </cell>
          <cell r="J834">
            <v>863</v>
          </cell>
          <cell r="K834">
            <v>93700</v>
          </cell>
          <cell r="S834">
            <v>93700</v>
          </cell>
          <cell r="V834" t="str">
            <v>고케</v>
          </cell>
          <cell r="W834">
            <v>1.1000000000000001</v>
          </cell>
        </row>
        <row r="835">
          <cell r="A835">
            <v>835</v>
          </cell>
          <cell r="C835" t="str">
            <v>케이블 헤드 80sq</v>
          </cell>
          <cell r="D835" t="str">
            <v>3.3KV/3C  3단말/KIT</v>
          </cell>
          <cell r="E835" t="str">
            <v>set</v>
          </cell>
          <cell r="J835">
            <v>863</v>
          </cell>
          <cell r="S835">
            <v>0</v>
          </cell>
          <cell r="V835" t="str">
            <v>고케</v>
          </cell>
          <cell r="W835">
            <v>1.2</v>
          </cell>
        </row>
        <row r="836">
          <cell r="A836">
            <v>836</v>
          </cell>
          <cell r="C836" t="str">
            <v>케이블 헤드 100sq</v>
          </cell>
          <cell r="D836" t="str">
            <v>3.3KV/1C  1단말/KIT</v>
          </cell>
          <cell r="E836" t="str">
            <v>EA</v>
          </cell>
          <cell r="J836">
            <v>863</v>
          </cell>
          <cell r="K836">
            <v>21300</v>
          </cell>
          <cell r="S836">
            <v>21300</v>
          </cell>
          <cell r="V836" t="str">
            <v>고케</v>
          </cell>
          <cell r="W836">
            <v>0.76</v>
          </cell>
        </row>
        <row r="837">
          <cell r="A837">
            <v>837</v>
          </cell>
          <cell r="C837" t="str">
            <v>케이블 헤드 125sq</v>
          </cell>
          <cell r="D837" t="str">
            <v>3.3KV/1C  1단말/KIT</v>
          </cell>
          <cell r="E837" t="str">
            <v>EA</v>
          </cell>
          <cell r="J837">
            <v>863</v>
          </cell>
          <cell r="S837">
            <v>0</v>
          </cell>
          <cell r="V837" t="str">
            <v>고케</v>
          </cell>
          <cell r="W837">
            <v>0.85</v>
          </cell>
        </row>
        <row r="838">
          <cell r="A838">
            <v>838</v>
          </cell>
          <cell r="C838" t="str">
            <v>케이블 헤드 150sq</v>
          </cell>
          <cell r="D838" t="str">
            <v>3.3KV/1C  1단말/KIT</v>
          </cell>
          <cell r="E838" t="str">
            <v>EA</v>
          </cell>
          <cell r="J838">
            <v>863</v>
          </cell>
          <cell r="K838">
            <v>24200</v>
          </cell>
          <cell r="S838">
            <v>24200</v>
          </cell>
          <cell r="V838" t="str">
            <v>고케</v>
          </cell>
          <cell r="W838">
            <v>0.95</v>
          </cell>
        </row>
        <row r="839">
          <cell r="A839">
            <v>839</v>
          </cell>
          <cell r="C839" t="str">
            <v>케이블 헤드 200sq</v>
          </cell>
          <cell r="D839" t="str">
            <v>3.3KV/1C  1단말/KIT</v>
          </cell>
          <cell r="E839" t="str">
            <v>EA</v>
          </cell>
          <cell r="J839">
            <v>863</v>
          </cell>
          <cell r="K839">
            <v>27500</v>
          </cell>
          <cell r="S839">
            <v>27500</v>
          </cell>
          <cell r="V839" t="str">
            <v>고케</v>
          </cell>
          <cell r="W839">
            <v>1.03</v>
          </cell>
        </row>
        <row r="840">
          <cell r="A840">
            <v>840</v>
          </cell>
          <cell r="C840" t="str">
            <v>케이블 헤드 250sq</v>
          </cell>
          <cell r="D840" t="str">
            <v>3.3KV/1C  1단말/KIT</v>
          </cell>
          <cell r="E840" t="str">
            <v>EA</v>
          </cell>
          <cell r="J840">
            <v>863</v>
          </cell>
          <cell r="K840">
            <v>29300</v>
          </cell>
          <cell r="S840">
            <v>29300</v>
          </cell>
          <cell r="V840" t="str">
            <v>고케</v>
          </cell>
          <cell r="W840">
            <v>1.18</v>
          </cell>
        </row>
        <row r="841">
          <cell r="A841">
            <v>841</v>
          </cell>
          <cell r="C841" t="str">
            <v>케이블 헤드 325sq</v>
          </cell>
          <cell r="D841" t="str">
            <v>3.3KV/1C  1단말/KIT</v>
          </cell>
          <cell r="E841" t="str">
            <v>EA</v>
          </cell>
          <cell r="J841">
            <v>863</v>
          </cell>
          <cell r="K841">
            <v>33100</v>
          </cell>
          <cell r="S841">
            <v>33100</v>
          </cell>
          <cell r="V841" t="str">
            <v>고케</v>
          </cell>
          <cell r="W841">
            <v>1.32</v>
          </cell>
        </row>
        <row r="842">
          <cell r="A842">
            <v>842</v>
          </cell>
          <cell r="S842" t="str">
            <v/>
          </cell>
        </row>
        <row r="843">
          <cell r="A843">
            <v>843</v>
          </cell>
          <cell r="S843" t="str">
            <v/>
          </cell>
        </row>
        <row r="844">
          <cell r="A844">
            <v>844</v>
          </cell>
          <cell r="C844" t="str">
            <v>케이블 헤드 8sq</v>
          </cell>
          <cell r="D844" t="str">
            <v>6.6KV/3C  3상분/KIT</v>
          </cell>
          <cell r="E844" t="str">
            <v>set</v>
          </cell>
          <cell r="S844">
            <v>0</v>
          </cell>
          <cell r="V844" t="str">
            <v>고케</v>
          </cell>
          <cell r="W844">
            <v>0.67</v>
          </cell>
        </row>
        <row r="845">
          <cell r="A845">
            <v>845</v>
          </cell>
          <cell r="C845" t="str">
            <v>케이블 헤드 14sq</v>
          </cell>
          <cell r="D845" t="str">
            <v>6.6KV/3C  3상분/KIT</v>
          </cell>
          <cell r="E845" t="str">
            <v>set</v>
          </cell>
          <cell r="S845">
            <v>0</v>
          </cell>
          <cell r="V845" t="str">
            <v>고케</v>
          </cell>
          <cell r="W845">
            <v>0.71</v>
          </cell>
        </row>
        <row r="846">
          <cell r="A846">
            <v>846</v>
          </cell>
          <cell r="C846" t="str">
            <v>케이블 헤드 22sq 옥내외용</v>
          </cell>
          <cell r="D846" t="str">
            <v>6.6KV/3C  3상분/KIT</v>
          </cell>
          <cell r="E846" t="str">
            <v>set</v>
          </cell>
          <cell r="H846">
            <v>819</v>
          </cell>
          <cell r="I846">
            <v>86800</v>
          </cell>
          <cell r="J846">
            <v>863</v>
          </cell>
          <cell r="K846">
            <v>131300</v>
          </cell>
          <cell r="S846">
            <v>86800</v>
          </cell>
          <cell r="V846" t="str">
            <v>고케</v>
          </cell>
          <cell r="W846">
            <v>0.92</v>
          </cell>
        </row>
        <row r="847">
          <cell r="A847">
            <v>847</v>
          </cell>
          <cell r="C847" t="str">
            <v>케이블 헤드 22sq 옥내외용</v>
          </cell>
          <cell r="D847" t="str">
            <v>6.6KV/3C  3상분/KIT</v>
          </cell>
          <cell r="E847" t="str">
            <v>set</v>
          </cell>
          <cell r="H847">
            <v>819</v>
          </cell>
          <cell r="J847">
            <v>863</v>
          </cell>
          <cell r="S847">
            <v>0</v>
          </cell>
          <cell r="V847" t="str">
            <v>고케</v>
          </cell>
          <cell r="W847">
            <v>0.92</v>
          </cell>
        </row>
        <row r="848">
          <cell r="A848">
            <v>848</v>
          </cell>
          <cell r="C848" t="str">
            <v>케이블 헤드 30sq</v>
          </cell>
          <cell r="D848" t="str">
            <v>6.6KV/3C  3상분/KIT</v>
          </cell>
          <cell r="E848" t="str">
            <v>set</v>
          </cell>
          <cell r="H848">
            <v>819</v>
          </cell>
          <cell r="J848">
            <v>863</v>
          </cell>
          <cell r="S848">
            <v>0</v>
          </cell>
          <cell r="V848" t="str">
            <v>고케</v>
          </cell>
          <cell r="W848">
            <v>1.01</v>
          </cell>
        </row>
        <row r="849">
          <cell r="A849">
            <v>849</v>
          </cell>
          <cell r="C849" t="str">
            <v>케이블 헤드 38sq 옥내외용</v>
          </cell>
          <cell r="D849" t="str">
            <v>6.6KV/3C  3상분/KIT</v>
          </cell>
          <cell r="E849" t="str">
            <v>set</v>
          </cell>
          <cell r="H849">
            <v>819</v>
          </cell>
          <cell r="I849">
            <v>89700</v>
          </cell>
          <cell r="J849">
            <v>863</v>
          </cell>
          <cell r="K849">
            <v>133700</v>
          </cell>
          <cell r="S849">
            <v>89700</v>
          </cell>
          <cell r="V849" t="str">
            <v>고케</v>
          </cell>
          <cell r="W849">
            <v>1.1000000000000001</v>
          </cell>
        </row>
        <row r="850">
          <cell r="A850">
            <v>850</v>
          </cell>
          <cell r="B850" t="str">
            <v>옥외용</v>
          </cell>
          <cell r="C850" t="str">
            <v>케이블 헤드 38sq 옥외용</v>
          </cell>
          <cell r="D850" t="str">
            <v>6.6KV/3C  3상분/KIT</v>
          </cell>
          <cell r="E850" t="str">
            <v>set</v>
          </cell>
          <cell r="H850">
            <v>819</v>
          </cell>
          <cell r="J850">
            <v>863</v>
          </cell>
          <cell r="S850">
            <v>0</v>
          </cell>
          <cell r="V850" t="str">
            <v>고케</v>
          </cell>
          <cell r="W850">
            <v>1.1000000000000001</v>
          </cell>
        </row>
        <row r="851">
          <cell r="A851">
            <v>851</v>
          </cell>
          <cell r="C851" t="str">
            <v>케이블 헤드 50sq</v>
          </cell>
          <cell r="D851" t="str">
            <v>6.6KV/3C  3상분/KIT</v>
          </cell>
          <cell r="E851" t="str">
            <v>set</v>
          </cell>
          <cell r="H851">
            <v>819</v>
          </cell>
          <cell r="J851">
            <v>863</v>
          </cell>
          <cell r="S851">
            <v>0</v>
          </cell>
          <cell r="V851" t="str">
            <v>고케</v>
          </cell>
          <cell r="W851">
            <v>1.25</v>
          </cell>
        </row>
        <row r="852">
          <cell r="A852">
            <v>852</v>
          </cell>
          <cell r="C852" t="str">
            <v>케이블 헤드 60sq 옥내외용</v>
          </cell>
          <cell r="D852" t="str">
            <v>6.6KV/3C  3상분/KIT</v>
          </cell>
          <cell r="E852" t="str">
            <v>set</v>
          </cell>
          <cell r="H852">
            <v>819</v>
          </cell>
          <cell r="I852">
            <v>93700</v>
          </cell>
          <cell r="J852">
            <v>863</v>
          </cell>
          <cell r="K852">
            <v>139000</v>
          </cell>
          <cell r="S852">
            <v>93700</v>
          </cell>
          <cell r="V852" t="str">
            <v>고케</v>
          </cell>
          <cell r="W852">
            <v>1.4</v>
          </cell>
        </row>
        <row r="853">
          <cell r="A853">
            <v>853</v>
          </cell>
          <cell r="B853" t="str">
            <v>옥외용</v>
          </cell>
          <cell r="C853" t="str">
            <v>케이블 헤드 60sq 옥외용</v>
          </cell>
          <cell r="D853" t="str">
            <v>6.6KV/3C  3상분/KIT</v>
          </cell>
          <cell r="E853" t="str">
            <v>set</v>
          </cell>
          <cell r="H853">
            <v>819</v>
          </cell>
          <cell r="J853">
            <v>863</v>
          </cell>
          <cell r="S853">
            <v>0</v>
          </cell>
          <cell r="V853" t="str">
            <v>고케</v>
          </cell>
          <cell r="W853">
            <v>1.4</v>
          </cell>
        </row>
        <row r="854">
          <cell r="A854">
            <v>854</v>
          </cell>
          <cell r="C854" t="str">
            <v>케이블 헤드 80sq</v>
          </cell>
          <cell r="D854" t="str">
            <v>6.6KV/3C  3상분/KIT</v>
          </cell>
          <cell r="E854" t="str">
            <v>set</v>
          </cell>
          <cell r="H854">
            <v>819</v>
          </cell>
          <cell r="J854">
            <v>863</v>
          </cell>
          <cell r="S854">
            <v>0</v>
          </cell>
          <cell r="V854" t="str">
            <v>고케</v>
          </cell>
          <cell r="W854">
            <v>1.45</v>
          </cell>
        </row>
        <row r="855">
          <cell r="A855">
            <v>855</v>
          </cell>
          <cell r="C855" t="str">
            <v>케이블 헤드 100sq 옥내외용</v>
          </cell>
          <cell r="D855" t="str">
            <v>6.6KV/1C  1단말/KIT</v>
          </cell>
          <cell r="E855" t="str">
            <v>EA</v>
          </cell>
          <cell r="H855">
            <v>819</v>
          </cell>
          <cell r="I855">
            <v>21300</v>
          </cell>
          <cell r="J855">
            <v>863</v>
          </cell>
          <cell r="K855">
            <v>37266</v>
          </cell>
          <cell r="S855">
            <v>21300</v>
          </cell>
          <cell r="V855" t="str">
            <v>고케</v>
          </cell>
          <cell r="W855">
            <v>0.9</v>
          </cell>
        </row>
        <row r="856">
          <cell r="A856">
            <v>856</v>
          </cell>
          <cell r="B856" t="str">
            <v>옥외용</v>
          </cell>
          <cell r="C856" t="str">
            <v>케이블 헤드 100sq 옥외용</v>
          </cell>
          <cell r="D856" t="str">
            <v>6.6KV/1C  1단말/KIT</v>
          </cell>
          <cell r="E856" t="str">
            <v>EA</v>
          </cell>
          <cell r="H856">
            <v>819</v>
          </cell>
          <cell r="J856">
            <v>863</v>
          </cell>
          <cell r="S856">
            <v>0</v>
          </cell>
          <cell r="V856" t="str">
            <v>고케</v>
          </cell>
          <cell r="W856">
            <v>0.9</v>
          </cell>
        </row>
        <row r="857">
          <cell r="A857">
            <v>857</v>
          </cell>
          <cell r="C857" t="str">
            <v>케이블 헤드 125sq</v>
          </cell>
          <cell r="D857" t="str">
            <v>6.6KV/1C  1단말/KIT</v>
          </cell>
          <cell r="E857" t="str">
            <v>EA</v>
          </cell>
          <cell r="H857">
            <v>819</v>
          </cell>
          <cell r="J857">
            <v>863</v>
          </cell>
          <cell r="S857">
            <v>0</v>
          </cell>
          <cell r="V857" t="str">
            <v>고케</v>
          </cell>
          <cell r="W857">
            <v>1</v>
          </cell>
        </row>
        <row r="858">
          <cell r="A858">
            <v>858</v>
          </cell>
          <cell r="B858" t="str">
            <v>옥내용</v>
          </cell>
          <cell r="C858" t="str">
            <v>케이블 헤드 150sq 옥내외용</v>
          </cell>
          <cell r="D858" t="str">
            <v>6.6KV/1C  1단말/KIT</v>
          </cell>
          <cell r="E858" t="str">
            <v>EA</v>
          </cell>
          <cell r="H858">
            <v>819</v>
          </cell>
          <cell r="I858">
            <v>24200</v>
          </cell>
          <cell r="J858">
            <v>863</v>
          </cell>
          <cell r="K858">
            <v>42733</v>
          </cell>
          <cell r="S858">
            <v>24200</v>
          </cell>
          <cell r="V858" t="str">
            <v>고케</v>
          </cell>
          <cell r="W858">
            <v>1.1000000000000001</v>
          </cell>
        </row>
        <row r="859">
          <cell r="A859">
            <v>859</v>
          </cell>
          <cell r="B859" t="str">
            <v>옥외용</v>
          </cell>
          <cell r="C859" t="str">
            <v>케이블 헤드 150sq 옥외용</v>
          </cell>
          <cell r="D859" t="str">
            <v>6.6KV/1C  1단말/KIT</v>
          </cell>
          <cell r="E859" t="str">
            <v>EA</v>
          </cell>
          <cell r="H859">
            <v>819</v>
          </cell>
          <cell r="J859">
            <v>863</v>
          </cell>
          <cell r="S859">
            <v>0</v>
          </cell>
          <cell r="V859" t="str">
            <v>고케</v>
          </cell>
          <cell r="W859">
            <v>1.1000000000000001</v>
          </cell>
        </row>
        <row r="860">
          <cell r="A860">
            <v>860</v>
          </cell>
          <cell r="C860" t="str">
            <v>케이블 헤드 200sq 옥내외용</v>
          </cell>
          <cell r="D860" t="str">
            <v>6.6KV/1C  1단말/KIT</v>
          </cell>
          <cell r="E860" t="str">
            <v>EA</v>
          </cell>
          <cell r="H860">
            <v>819</v>
          </cell>
          <cell r="I860">
            <v>27500</v>
          </cell>
          <cell r="J860">
            <v>863</v>
          </cell>
          <cell r="K860">
            <v>44733</v>
          </cell>
          <cell r="S860">
            <v>27500</v>
          </cell>
          <cell r="V860" t="str">
            <v>고케</v>
          </cell>
          <cell r="W860">
            <v>1.3</v>
          </cell>
        </row>
        <row r="861">
          <cell r="A861">
            <v>861</v>
          </cell>
          <cell r="B861" t="str">
            <v>옥외용</v>
          </cell>
          <cell r="C861" t="str">
            <v>케이블 헤드 200sq 옥외용</v>
          </cell>
          <cell r="D861" t="str">
            <v>6.6KV/1C  1단말/KIT</v>
          </cell>
          <cell r="E861" t="str">
            <v>EA</v>
          </cell>
          <cell r="H861">
            <v>819</v>
          </cell>
          <cell r="J861">
            <v>863</v>
          </cell>
          <cell r="S861">
            <v>0</v>
          </cell>
          <cell r="V861" t="str">
            <v>고케</v>
          </cell>
          <cell r="W861">
            <v>1.3</v>
          </cell>
        </row>
        <row r="862">
          <cell r="A862">
            <v>862</v>
          </cell>
          <cell r="C862" t="str">
            <v>케이블 헤드 250sq 옥내외용</v>
          </cell>
          <cell r="D862" t="str">
            <v>6.6KV/1C  1단말/KIT</v>
          </cell>
          <cell r="E862" t="str">
            <v>EA</v>
          </cell>
          <cell r="H862">
            <v>819</v>
          </cell>
          <cell r="I862">
            <v>29300</v>
          </cell>
          <cell r="J862">
            <v>863</v>
          </cell>
          <cell r="K862">
            <v>47033</v>
          </cell>
          <cell r="S862">
            <v>29300</v>
          </cell>
          <cell r="V862" t="str">
            <v>고케</v>
          </cell>
          <cell r="W862">
            <v>1.4</v>
          </cell>
        </row>
        <row r="863">
          <cell r="A863">
            <v>863</v>
          </cell>
          <cell r="B863" t="str">
            <v>옥외용</v>
          </cell>
          <cell r="C863" t="str">
            <v>케이블 헤드 250sq 옥외용</v>
          </cell>
          <cell r="D863" t="str">
            <v>6.6KV/1C  1단말/KIT</v>
          </cell>
          <cell r="E863" t="str">
            <v>EA</v>
          </cell>
          <cell r="H863">
            <v>819</v>
          </cell>
          <cell r="J863">
            <v>863</v>
          </cell>
          <cell r="S863">
            <v>0</v>
          </cell>
          <cell r="V863" t="str">
            <v>고케</v>
          </cell>
          <cell r="W863">
            <v>1.4</v>
          </cell>
        </row>
        <row r="864">
          <cell r="A864">
            <v>864</v>
          </cell>
          <cell r="C864" t="str">
            <v>케이블 헤드 325sq 옥내외용</v>
          </cell>
          <cell r="D864" t="str">
            <v>6.6KV/1C  1단말/KIT</v>
          </cell>
          <cell r="E864" t="str">
            <v>EA</v>
          </cell>
          <cell r="H864">
            <v>819</v>
          </cell>
          <cell r="I864">
            <v>33100</v>
          </cell>
          <cell r="J864">
            <v>863</v>
          </cell>
          <cell r="K864">
            <v>57366</v>
          </cell>
          <cell r="S864">
            <v>33100</v>
          </cell>
          <cell r="V864" t="str">
            <v>고케</v>
          </cell>
          <cell r="W864">
            <v>1.56</v>
          </cell>
        </row>
        <row r="865">
          <cell r="A865">
            <v>865</v>
          </cell>
          <cell r="B865" t="str">
            <v>옥외용</v>
          </cell>
          <cell r="C865" t="str">
            <v>케이블 헤드 325sq 옥외용</v>
          </cell>
          <cell r="D865" t="str">
            <v>6.6KV/1C  1단말/KIT</v>
          </cell>
          <cell r="E865" t="str">
            <v>EA</v>
          </cell>
          <cell r="H865">
            <v>819</v>
          </cell>
          <cell r="J865">
            <v>863</v>
          </cell>
          <cell r="S865">
            <v>0</v>
          </cell>
          <cell r="V865" t="str">
            <v>고케</v>
          </cell>
          <cell r="W865">
            <v>1.56</v>
          </cell>
        </row>
        <row r="866">
          <cell r="A866">
            <v>866</v>
          </cell>
          <cell r="S866" t="str">
            <v/>
          </cell>
        </row>
        <row r="867">
          <cell r="A867">
            <v>867</v>
          </cell>
          <cell r="S867" t="str">
            <v/>
          </cell>
        </row>
        <row r="868">
          <cell r="A868">
            <v>868</v>
          </cell>
          <cell r="C868" t="str">
            <v>케이블 헤드 38sq</v>
          </cell>
          <cell r="D868" t="str">
            <v>23KV/1C  1단말/KIT</v>
          </cell>
          <cell r="E868" t="str">
            <v>EA</v>
          </cell>
          <cell r="H868">
            <v>819</v>
          </cell>
          <cell r="I868">
            <v>72500</v>
          </cell>
          <cell r="J868">
            <v>863</v>
          </cell>
          <cell r="K868">
            <v>85000</v>
          </cell>
          <cell r="S868">
            <v>72500</v>
          </cell>
          <cell r="V868" t="str">
            <v>특케</v>
          </cell>
          <cell r="W868">
            <v>0.88</v>
          </cell>
        </row>
        <row r="869">
          <cell r="A869">
            <v>869</v>
          </cell>
          <cell r="C869" t="str">
            <v>케이블 헤드 60sq</v>
          </cell>
          <cell r="D869" t="str">
            <v>23KV/1C  1단말/KIT</v>
          </cell>
          <cell r="E869" t="str">
            <v>EA</v>
          </cell>
          <cell r="H869">
            <v>819</v>
          </cell>
          <cell r="I869">
            <v>73000</v>
          </cell>
          <cell r="J869">
            <v>863</v>
          </cell>
          <cell r="K869">
            <v>85800</v>
          </cell>
          <cell r="S869">
            <v>73000</v>
          </cell>
          <cell r="V869" t="str">
            <v>특케</v>
          </cell>
          <cell r="W869">
            <v>1.05</v>
          </cell>
        </row>
        <row r="870">
          <cell r="A870">
            <v>870</v>
          </cell>
          <cell r="C870" t="str">
            <v>케이블 헤드 100sq</v>
          </cell>
          <cell r="D870" t="str">
            <v>23KV/1C  1단말/KIT</v>
          </cell>
          <cell r="E870" t="str">
            <v>EA</v>
          </cell>
          <cell r="H870">
            <v>819</v>
          </cell>
          <cell r="I870">
            <v>96800</v>
          </cell>
          <cell r="J870">
            <v>863</v>
          </cell>
          <cell r="K870">
            <v>113900</v>
          </cell>
          <cell r="S870">
            <v>96800</v>
          </cell>
          <cell r="V870" t="str">
            <v>특케</v>
          </cell>
          <cell r="W870">
            <v>1.2</v>
          </cell>
        </row>
        <row r="871">
          <cell r="A871">
            <v>871</v>
          </cell>
          <cell r="C871" t="str">
            <v>케이블 헤드 150sq</v>
          </cell>
          <cell r="D871" t="str">
            <v>23KV/1C  1단말/KIT</v>
          </cell>
          <cell r="E871" t="str">
            <v>EA</v>
          </cell>
          <cell r="H871">
            <v>819</v>
          </cell>
          <cell r="I871">
            <v>105700</v>
          </cell>
          <cell r="J871">
            <v>863</v>
          </cell>
          <cell r="K871">
            <v>116200</v>
          </cell>
          <cell r="S871">
            <v>105700</v>
          </cell>
          <cell r="V871" t="str">
            <v>특케</v>
          </cell>
          <cell r="W871">
            <v>1.39</v>
          </cell>
        </row>
        <row r="872">
          <cell r="A872">
            <v>872</v>
          </cell>
          <cell r="C872" t="str">
            <v>케이블 헤드 200sq</v>
          </cell>
          <cell r="D872" t="str">
            <v>23KV/1C  1단말/KIT</v>
          </cell>
          <cell r="E872" t="str">
            <v>EA</v>
          </cell>
          <cell r="H872">
            <v>819</v>
          </cell>
          <cell r="I872">
            <v>111100</v>
          </cell>
          <cell r="J872">
            <v>863</v>
          </cell>
          <cell r="K872">
            <v>118200</v>
          </cell>
          <cell r="S872">
            <v>111100</v>
          </cell>
          <cell r="V872" t="str">
            <v>특케</v>
          </cell>
          <cell r="W872">
            <v>1.6</v>
          </cell>
        </row>
        <row r="873">
          <cell r="A873">
            <v>873</v>
          </cell>
          <cell r="C873" t="str">
            <v>케이블 헤드 325sq</v>
          </cell>
          <cell r="D873" t="str">
            <v>23KV/1C  1단말/KIT</v>
          </cell>
          <cell r="E873" t="str">
            <v>EA</v>
          </cell>
          <cell r="H873">
            <v>819</v>
          </cell>
          <cell r="I873">
            <v>139000</v>
          </cell>
          <cell r="J873">
            <v>863</v>
          </cell>
          <cell r="K873">
            <v>163600</v>
          </cell>
          <cell r="S873">
            <v>139000</v>
          </cell>
          <cell r="V873" t="str">
            <v>특케</v>
          </cell>
          <cell r="W873">
            <v>2.1</v>
          </cell>
        </row>
        <row r="874">
          <cell r="A874">
            <v>874</v>
          </cell>
          <cell r="S874" t="str">
            <v/>
          </cell>
        </row>
        <row r="875">
          <cell r="A875">
            <v>875</v>
          </cell>
          <cell r="C875" t="str">
            <v>관로구 삽입형 방수장치</v>
          </cell>
          <cell r="D875" t="str">
            <v>Φ175 CN-CV 200</v>
          </cell>
          <cell r="E875" t="str">
            <v>조</v>
          </cell>
          <cell r="H875">
            <v>911</v>
          </cell>
          <cell r="I875">
            <v>58000</v>
          </cell>
          <cell r="S875">
            <v>58000</v>
          </cell>
        </row>
        <row r="876">
          <cell r="A876">
            <v>876</v>
          </cell>
          <cell r="C876" t="str">
            <v>케이블헤드 지지금구</v>
          </cell>
          <cell r="D876" t="str">
            <v>상,하부용</v>
          </cell>
          <cell r="E876" t="str">
            <v>조</v>
          </cell>
          <cell r="H876">
            <v>911</v>
          </cell>
          <cell r="I876">
            <v>42000</v>
          </cell>
          <cell r="J876">
            <v>957</v>
          </cell>
          <cell r="K876">
            <v>52000</v>
          </cell>
          <cell r="S876">
            <v>42000</v>
          </cell>
          <cell r="V876" t="str">
            <v>배전</v>
          </cell>
          <cell r="W876">
            <v>0.45</v>
          </cell>
          <cell r="X876" t="str">
            <v>보인</v>
          </cell>
          <cell r="Y876">
            <v>0.23</v>
          </cell>
        </row>
        <row r="877">
          <cell r="A877">
            <v>877</v>
          </cell>
          <cell r="C877" t="str">
            <v>전주용 입상관</v>
          </cell>
          <cell r="D877" t="str">
            <v>φ130×2m</v>
          </cell>
          <cell r="E877" t="str">
            <v>EA</v>
          </cell>
          <cell r="H877">
            <v>911</v>
          </cell>
          <cell r="I877">
            <v>20000</v>
          </cell>
          <cell r="J877">
            <v>957</v>
          </cell>
          <cell r="K877">
            <v>26000</v>
          </cell>
          <cell r="S877">
            <v>20000</v>
          </cell>
          <cell r="V877" t="str">
            <v>배전</v>
          </cell>
          <cell r="W877">
            <v>0.46</v>
          </cell>
          <cell r="X877" t="str">
            <v>보인</v>
          </cell>
          <cell r="Y877">
            <v>0.17</v>
          </cell>
        </row>
        <row r="878">
          <cell r="A878">
            <v>878</v>
          </cell>
          <cell r="C878" t="str">
            <v>반경철관</v>
          </cell>
          <cell r="D878" t="str">
            <v>80×2×2400</v>
          </cell>
          <cell r="E878" t="str">
            <v>EA</v>
          </cell>
          <cell r="H878">
            <v>909</v>
          </cell>
          <cell r="I878">
            <v>16000</v>
          </cell>
          <cell r="J878">
            <v>958</v>
          </cell>
          <cell r="K878">
            <v>16000</v>
          </cell>
          <cell r="S878">
            <v>16000</v>
          </cell>
          <cell r="V878" t="str">
            <v>배관</v>
          </cell>
          <cell r="W878">
            <v>0.122</v>
          </cell>
        </row>
        <row r="879">
          <cell r="A879">
            <v>879</v>
          </cell>
          <cell r="C879" t="str">
            <v>반경철관 취부밴드</v>
          </cell>
          <cell r="E879" t="str">
            <v>EA</v>
          </cell>
          <cell r="H879">
            <v>909</v>
          </cell>
          <cell r="I879">
            <v>1800</v>
          </cell>
          <cell r="J879">
            <v>958</v>
          </cell>
          <cell r="K879">
            <v>1800</v>
          </cell>
          <cell r="S879">
            <v>1800</v>
          </cell>
        </row>
        <row r="880">
          <cell r="A880">
            <v>880</v>
          </cell>
          <cell r="C880" t="str">
            <v>입상관취부밴드</v>
          </cell>
          <cell r="E880" t="str">
            <v>EA</v>
          </cell>
          <cell r="I880">
            <v>1800</v>
          </cell>
          <cell r="J880">
            <v>958</v>
          </cell>
          <cell r="K880">
            <v>1800</v>
          </cell>
          <cell r="S880">
            <v>1800</v>
          </cell>
        </row>
        <row r="881">
          <cell r="A881">
            <v>881</v>
          </cell>
          <cell r="C881" t="str">
            <v>경고용 테이프</v>
          </cell>
          <cell r="D881" t="str">
            <v>300 × 250</v>
          </cell>
          <cell r="E881" t="str">
            <v>m</v>
          </cell>
          <cell r="H881">
            <v>909</v>
          </cell>
          <cell r="I881">
            <v>250</v>
          </cell>
          <cell r="J881">
            <v>958</v>
          </cell>
          <cell r="K881">
            <v>250</v>
          </cell>
          <cell r="S881">
            <v>250</v>
          </cell>
          <cell r="V881" t="str">
            <v>보인</v>
          </cell>
          <cell r="W881">
            <v>2E-3</v>
          </cell>
        </row>
        <row r="882">
          <cell r="A882">
            <v>882</v>
          </cell>
          <cell r="C882" t="str">
            <v>위샤 캡</v>
          </cell>
          <cell r="D882" t="str">
            <v>ST 36C</v>
          </cell>
          <cell r="E882" t="str">
            <v>EA</v>
          </cell>
          <cell r="H882">
            <v>909</v>
          </cell>
          <cell r="I882">
            <v>3300</v>
          </cell>
          <cell r="J882">
            <v>871</v>
          </cell>
          <cell r="K882">
            <v>3600</v>
          </cell>
          <cell r="S882">
            <v>3300</v>
          </cell>
          <cell r="V882" t="str">
            <v>내선</v>
          </cell>
          <cell r="W882">
            <v>0.03</v>
          </cell>
        </row>
        <row r="883">
          <cell r="A883">
            <v>883</v>
          </cell>
          <cell r="C883" t="str">
            <v>위샤 캡</v>
          </cell>
          <cell r="D883" t="str">
            <v>ST 42C</v>
          </cell>
          <cell r="E883" t="str">
            <v>EA</v>
          </cell>
          <cell r="H883">
            <v>909</v>
          </cell>
          <cell r="I883">
            <v>3800</v>
          </cell>
          <cell r="J883">
            <v>871</v>
          </cell>
          <cell r="K883">
            <v>4200</v>
          </cell>
          <cell r="S883">
            <v>3800</v>
          </cell>
          <cell r="V883" t="str">
            <v>내선</v>
          </cell>
          <cell r="W883">
            <v>0.03</v>
          </cell>
        </row>
        <row r="884">
          <cell r="A884">
            <v>884</v>
          </cell>
          <cell r="C884" t="str">
            <v>위샤 캡</v>
          </cell>
          <cell r="D884" t="str">
            <v>ST 54C</v>
          </cell>
          <cell r="E884" t="str">
            <v>EA</v>
          </cell>
          <cell r="H884">
            <v>909</v>
          </cell>
          <cell r="I884">
            <v>4500</v>
          </cell>
          <cell r="J884">
            <v>871</v>
          </cell>
          <cell r="K884">
            <v>5040</v>
          </cell>
          <cell r="S884">
            <v>4500</v>
          </cell>
          <cell r="V884" t="str">
            <v>내선</v>
          </cell>
          <cell r="W884">
            <v>0.04</v>
          </cell>
        </row>
        <row r="885">
          <cell r="A885">
            <v>885</v>
          </cell>
          <cell r="C885" t="str">
            <v>위샤 캡</v>
          </cell>
          <cell r="D885" t="str">
            <v>ST 70C</v>
          </cell>
          <cell r="E885" t="str">
            <v>EA</v>
          </cell>
          <cell r="H885">
            <v>909</v>
          </cell>
          <cell r="I885">
            <v>12000</v>
          </cell>
          <cell r="J885">
            <v>871</v>
          </cell>
          <cell r="K885">
            <v>14440</v>
          </cell>
          <cell r="S885">
            <v>12000</v>
          </cell>
          <cell r="V885" t="str">
            <v>내선</v>
          </cell>
          <cell r="W885">
            <v>0.04</v>
          </cell>
        </row>
        <row r="886">
          <cell r="A886">
            <v>886</v>
          </cell>
          <cell r="C886" t="str">
            <v>위샤 캡</v>
          </cell>
          <cell r="D886" t="str">
            <v>ST 82C</v>
          </cell>
          <cell r="E886" t="str">
            <v>EA</v>
          </cell>
          <cell r="H886">
            <v>909</v>
          </cell>
          <cell r="I886">
            <v>16000</v>
          </cell>
          <cell r="J886">
            <v>871</v>
          </cell>
          <cell r="K886">
            <v>18000</v>
          </cell>
          <cell r="S886">
            <v>16000</v>
          </cell>
          <cell r="V886" t="str">
            <v>내선</v>
          </cell>
          <cell r="W886">
            <v>0.04</v>
          </cell>
        </row>
        <row r="887">
          <cell r="A887">
            <v>887</v>
          </cell>
          <cell r="C887" t="str">
            <v>위샤 캡</v>
          </cell>
          <cell r="D887" t="str">
            <v>ST 104C</v>
          </cell>
          <cell r="E887" t="str">
            <v>EA</v>
          </cell>
          <cell r="H887">
            <v>909</v>
          </cell>
          <cell r="I887">
            <v>32000</v>
          </cell>
          <cell r="J887">
            <v>871</v>
          </cell>
          <cell r="K887">
            <v>36000</v>
          </cell>
          <cell r="S887">
            <v>32000</v>
          </cell>
          <cell r="V887" t="str">
            <v>내선</v>
          </cell>
          <cell r="W887">
            <v>0.04</v>
          </cell>
        </row>
        <row r="888">
          <cell r="A888">
            <v>888</v>
          </cell>
          <cell r="B888" t="str">
            <v>H:7.5M이하</v>
          </cell>
          <cell r="C888" t="str">
            <v>피뢰침</v>
          </cell>
          <cell r="D888" t="str">
            <v>14φ×485L(애자형)</v>
          </cell>
          <cell r="E888" t="str">
            <v>EA</v>
          </cell>
          <cell r="H888">
            <v>887</v>
          </cell>
          <cell r="I888">
            <v>45000</v>
          </cell>
          <cell r="J888">
            <v>930</v>
          </cell>
          <cell r="K888">
            <v>13500</v>
          </cell>
          <cell r="S888">
            <v>13500</v>
          </cell>
          <cell r="V888" t="str">
            <v>내선</v>
          </cell>
          <cell r="W888">
            <v>1.5</v>
          </cell>
        </row>
        <row r="889">
          <cell r="A889">
            <v>889</v>
          </cell>
          <cell r="B889" t="str">
            <v>발판좋은곳</v>
          </cell>
          <cell r="C889" t="str">
            <v>피뢰침</v>
          </cell>
          <cell r="D889" t="str">
            <v>14φ×485L(애자형)</v>
          </cell>
          <cell r="E889" t="str">
            <v>EA</v>
          </cell>
          <cell r="H889">
            <v>887</v>
          </cell>
          <cell r="I889">
            <v>45000</v>
          </cell>
          <cell r="J889">
            <v>930</v>
          </cell>
          <cell r="K889">
            <v>13500</v>
          </cell>
          <cell r="S889">
            <v>13500</v>
          </cell>
          <cell r="V889" t="str">
            <v>내선</v>
          </cell>
          <cell r="W889">
            <v>0.9</v>
          </cell>
        </row>
        <row r="890">
          <cell r="A890">
            <v>890</v>
          </cell>
          <cell r="B890" t="str">
            <v>H:10M이하</v>
          </cell>
          <cell r="C890" t="str">
            <v>피뢰침</v>
          </cell>
          <cell r="D890" t="str">
            <v>14φ×485L(애자형)</v>
          </cell>
          <cell r="E890" t="str">
            <v>EA</v>
          </cell>
          <cell r="H890">
            <v>887</v>
          </cell>
          <cell r="I890">
            <v>45000</v>
          </cell>
          <cell r="J890">
            <v>930</v>
          </cell>
          <cell r="K890">
            <v>13500</v>
          </cell>
          <cell r="S890">
            <v>13500</v>
          </cell>
          <cell r="V890" t="str">
            <v>내선</v>
          </cell>
          <cell r="W890">
            <v>1.9</v>
          </cell>
        </row>
        <row r="891">
          <cell r="A891">
            <v>891</v>
          </cell>
          <cell r="B891" t="str">
            <v>발판좋은곳</v>
          </cell>
          <cell r="C891" t="str">
            <v>피뢰침</v>
          </cell>
          <cell r="D891" t="str">
            <v>14φ×485L(애자형)</v>
          </cell>
          <cell r="E891" t="str">
            <v>EA</v>
          </cell>
          <cell r="H891">
            <v>887</v>
          </cell>
          <cell r="I891">
            <v>45000</v>
          </cell>
          <cell r="J891">
            <v>930</v>
          </cell>
          <cell r="K891">
            <v>13500</v>
          </cell>
          <cell r="S891">
            <v>13500</v>
          </cell>
          <cell r="V891" t="str">
            <v>내선</v>
          </cell>
          <cell r="W891">
            <v>1.1399999999999999</v>
          </cell>
        </row>
        <row r="892">
          <cell r="A892">
            <v>892</v>
          </cell>
          <cell r="B892" t="str">
            <v>H:15M이하</v>
          </cell>
          <cell r="C892" t="str">
            <v>피뢰침</v>
          </cell>
          <cell r="D892" t="str">
            <v>14φ×485L(애자형)</v>
          </cell>
          <cell r="E892" t="str">
            <v>EA</v>
          </cell>
          <cell r="H892">
            <v>887</v>
          </cell>
          <cell r="I892">
            <v>45000</v>
          </cell>
          <cell r="J892">
            <v>930</v>
          </cell>
          <cell r="K892">
            <v>13500</v>
          </cell>
          <cell r="S892">
            <v>13500</v>
          </cell>
          <cell r="V892" t="str">
            <v>배전</v>
          </cell>
          <cell r="W892">
            <v>2.6</v>
          </cell>
        </row>
        <row r="893">
          <cell r="A893">
            <v>893</v>
          </cell>
          <cell r="B893" t="str">
            <v>발판좋은곳</v>
          </cell>
          <cell r="C893" t="str">
            <v>피뢰침</v>
          </cell>
          <cell r="D893" t="str">
            <v>14φ×485L(애자형)</v>
          </cell>
          <cell r="E893" t="str">
            <v>EA</v>
          </cell>
          <cell r="H893">
            <v>887</v>
          </cell>
          <cell r="I893">
            <v>45000</v>
          </cell>
          <cell r="J893">
            <v>930</v>
          </cell>
          <cell r="K893">
            <v>13500</v>
          </cell>
          <cell r="S893">
            <v>13500</v>
          </cell>
          <cell r="V893" t="str">
            <v>배전</v>
          </cell>
          <cell r="W893">
            <v>1.56</v>
          </cell>
        </row>
        <row r="894">
          <cell r="A894">
            <v>894</v>
          </cell>
          <cell r="B894" t="str">
            <v>H:20M이하</v>
          </cell>
          <cell r="C894" t="str">
            <v>피뢰침</v>
          </cell>
          <cell r="D894" t="str">
            <v>14φ×485L(애자형)</v>
          </cell>
          <cell r="E894" t="str">
            <v>EA</v>
          </cell>
          <cell r="H894">
            <v>887</v>
          </cell>
          <cell r="I894">
            <v>45000</v>
          </cell>
          <cell r="J894">
            <v>930</v>
          </cell>
          <cell r="K894">
            <v>13500</v>
          </cell>
          <cell r="S894">
            <v>13500</v>
          </cell>
          <cell r="V894" t="str">
            <v>배전</v>
          </cell>
          <cell r="W894">
            <v>3.4</v>
          </cell>
        </row>
        <row r="895">
          <cell r="A895">
            <v>895</v>
          </cell>
          <cell r="B895" t="str">
            <v>발판좋은곳</v>
          </cell>
          <cell r="C895" t="str">
            <v>피뢰침</v>
          </cell>
          <cell r="D895" t="str">
            <v>14φ×485L(애자형)</v>
          </cell>
          <cell r="E895" t="str">
            <v>EA</v>
          </cell>
          <cell r="H895">
            <v>887</v>
          </cell>
          <cell r="I895">
            <v>45000</v>
          </cell>
          <cell r="J895">
            <v>930</v>
          </cell>
          <cell r="K895">
            <v>13500</v>
          </cell>
          <cell r="S895">
            <v>13500</v>
          </cell>
          <cell r="V895" t="str">
            <v>배전</v>
          </cell>
          <cell r="W895">
            <v>2.04</v>
          </cell>
        </row>
        <row r="896">
          <cell r="A896">
            <v>896</v>
          </cell>
          <cell r="B896" t="str">
            <v>H:7.5M이하</v>
          </cell>
          <cell r="C896" t="str">
            <v>피뢰침</v>
          </cell>
          <cell r="D896" t="str">
            <v>14φ×665L</v>
          </cell>
          <cell r="E896" t="str">
            <v>EA</v>
          </cell>
          <cell r="S896">
            <v>0</v>
          </cell>
          <cell r="V896" t="str">
            <v>내선</v>
          </cell>
          <cell r="W896">
            <v>1.5</v>
          </cell>
        </row>
        <row r="897">
          <cell r="A897">
            <v>897</v>
          </cell>
          <cell r="B897" t="str">
            <v>발판좋은곳</v>
          </cell>
          <cell r="C897" t="str">
            <v>피뢰침</v>
          </cell>
          <cell r="D897" t="str">
            <v>14φ×665L</v>
          </cell>
          <cell r="E897" t="str">
            <v>EA</v>
          </cell>
          <cell r="S897">
            <v>0</v>
          </cell>
          <cell r="V897" t="str">
            <v>내선</v>
          </cell>
          <cell r="W897">
            <v>0.9</v>
          </cell>
        </row>
        <row r="898">
          <cell r="A898">
            <v>898</v>
          </cell>
          <cell r="B898" t="str">
            <v>H:10M이하</v>
          </cell>
          <cell r="C898" t="str">
            <v>피뢰침</v>
          </cell>
          <cell r="D898" t="str">
            <v>14φ×665L</v>
          </cell>
          <cell r="E898" t="str">
            <v>EA</v>
          </cell>
          <cell r="S898">
            <v>0</v>
          </cell>
          <cell r="V898" t="str">
            <v>내선</v>
          </cell>
          <cell r="W898">
            <v>1.9</v>
          </cell>
        </row>
        <row r="899">
          <cell r="A899">
            <v>899</v>
          </cell>
          <cell r="B899" t="str">
            <v>발판좋은곳</v>
          </cell>
          <cell r="C899" t="str">
            <v>피뢰침</v>
          </cell>
          <cell r="D899" t="str">
            <v>14φ×665L</v>
          </cell>
          <cell r="E899" t="str">
            <v>EA</v>
          </cell>
          <cell r="S899">
            <v>0</v>
          </cell>
          <cell r="V899" t="str">
            <v>내선</v>
          </cell>
          <cell r="W899">
            <v>1.1399999999999999</v>
          </cell>
        </row>
        <row r="900">
          <cell r="A900">
            <v>900</v>
          </cell>
          <cell r="B900" t="str">
            <v>H:15M이하</v>
          </cell>
          <cell r="C900" t="str">
            <v>피뢰침</v>
          </cell>
          <cell r="D900" t="str">
            <v>14φ×665L</v>
          </cell>
          <cell r="E900" t="str">
            <v>EA</v>
          </cell>
          <cell r="S900">
            <v>0</v>
          </cell>
          <cell r="V900" t="str">
            <v>배전</v>
          </cell>
          <cell r="W900">
            <v>2.6</v>
          </cell>
        </row>
        <row r="901">
          <cell r="A901">
            <v>901</v>
          </cell>
          <cell r="B901" t="str">
            <v>발판좋은곳</v>
          </cell>
          <cell r="C901" t="str">
            <v>피뢰침</v>
          </cell>
          <cell r="D901" t="str">
            <v>14φ×665L</v>
          </cell>
          <cell r="E901" t="str">
            <v>EA</v>
          </cell>
          <cell r="S901">
            <v>0</v>
          </cell>
          <cell r="V901" t="str">
            <v>배전</v>
          </cell>
          <cell r="W901">
            <v>1.56</v>
          </cell>
        </row>
        <row r="902">
          <cell r="A902">
            <v>902</v>
          </cell>
          <cell r="B902" t="str">
            <v>H:20M이하</v>
          </cell>
          <cell r="C902" t="str">
            <v>피뢰침</v>
          </cell>
          <cell r="D902" t="str">
            <v>14φ×665L</v>
          </cell>
          <cell r="E902" t="str">
            <v>EA</v>
          </cell>
          <cell r="S902">
            <v>0</v>
          </cell>
          <cell r="V902" t="str">
            <v>배전</v>
          </cell>
          <cell r="W902">
            <v>3.4</v>
          </cell>
        </row>
        <row r="903">
          <cell r="A903">
            <v>903</v>
          </cell>
          <cell r="B903" t="str">
            <v>발판좋은곳</v>
          </cell>
          <cell r="C903" t="str">
            <v>피뢰침</v>
          </cell>
          <cell r="D903" t="str">
            <v>14φ×665L</v>
          </cell>
          <cell r="E903" t="str">
            <v>EA</v>
          </cell>
          <cell r="S903">
            <v>0</v>
          </cell>
          <cell r="V903" t="str">
            <v>배전</v>
          </cell>
          <cell r="W903">
            <v>2.04</v>
          </cell>
        </row>
        <row r="904">
          <cell r="A904">
            <v>904</v>
          </cell>
          <cell r="S904" t="str">
            <v/>
          </cell>
        </row>
        <row r="905">
          <cell r="A905">
            <v>905</v>
          </cell>
          <cell r="S905" t="str">
            <v/>
          </cell>
        </row>
        <row r="906">
          <cell r="A906">
            <v>906</v>
          </cell>
          <cell r="C906" t="str">
            <v>접지봉</v>
          </cell>
          <cell r="D906" t="str">
            <v>φ14×1000㎜(동피복)</v>
          </cell>
          <cell r="E906" t="str">
            <v>EA</v>
          </cell>
          <cell r="H906">
            <v>887</v>
          </cell>
          <cell r="I906">
            <v>3000</v>
          </cell>
          <cell r="J906">
            <v>930</v>
          </cell>
          <cell r="K906">
            <v>2750</v>
          </cell>
          <cell r="S906">
            <v>2750</v>
          </cell>
          <cell r="V906" t="str">
            <v>내선</v>
          </cell>
          <cell r="W906">
            <v>0.2</v>
          </cell>
          <cell r="X906" t="str">
            <v>보인</v>
          </cell>
          <cell r="Y906">
            <v>0.1</v>
          </cell>
        </row>
        <row r="907">
          <cell r="A907">
            <v>907</v>
          </cell>
          <cell r="C907" t="str">
            <v>접지봉</v>
          </cell>
          <cell r="D907" t="str">
            <v>φ16×1800㎜(동피복)</v>
          </cell>
          <cell r="E907" t="str">
            <v>EA</v>
          </cell>
          <cell r="H907">
            <v>887</v>
          </cell>
          <cell r="I907">
            <v>4900</v>
          </cell>
          <cell r="J907">
            <v>930</v>
          </cell>
          <cell r="K907">
            <v>4500</v>
          </cell>
          <cell r="S907">
            <v>4500</v>
          </cell>
          <cell r="V907" t="str">
            <v>내선</v>
          </cell>
          <cell r="W907">
            <v>0.2</v>
          </cell>
          <cell r="X907" t="str">
            <v>보인</v>
          </cell>
          <cell r="Y907">
            <v>0.1</v>
          </cell>
        </row>
        <row r="908">
          <cell r="A908">
            <v>908</v>
          </cell>
          <cell r="C908" t="str">
            <v>접지봉</v>
          </cell>
          <cell r="D908" t="str">
            <v>φ18×2400㎜(동피복)</v>
          </cell>
          <cell r="E908" t="str">
            <v>EA</v>
          </cell>
          <cell r="H908">
            <v>887</v>
          </cell>
          <cell r="I908">
            <v>7300</v>
          </cell>
          <cell r="J908">
            <v>930</v>
          </cell>
          <cell r="K908">
            <v>6500</v>
          </cell>
          <cell r="S908">
            <v>6500</v>
          </cell>
          <cell r="V908" t="str">
            <v>내선</v>
          </cell>
          <cell r="W908">
            <v>0.2</v>
          </cell>
          <cell r="X908" t="str">
            <v>보인</v>
          </cell>
          <cell r="Y908">
            <v>0.1</v>
          </cell>
        </row>
        <row r="909">
          <cell r="A909">
            <v>909</v>
          </cell>
          <cell r="C909" t="str">
            <v>접지봉</v>
          </cell>
          <cell r="D909" t="str">
            <v>φ16×1800㎜-3EA</v>
          </cell>
          <cell r="E909" t="str">
            <v>조</v>
          </cell>
          <cell r="H909">
            <v>887</v>
          </cell>
          <cell r="I909">
            <v>14700</v>
          </cell>
          <cell r="J909">
            <v>930</v>
          </cell>
          <cell r="K909">
            <v>13500</v>
          </cell>
          <cell r="S909">
            <v>13500</v>
          </cell>
          <cell r="V909" t="str">
            <v>내선</v>
          </cell>
          <cell r="W909">
            <v>0.45</v>
          </cell>
          <cell r="X909" t="str">
            <v>보인</v>
          </cell>
          <cell r="Y909">
            <v>0.23</v>
          </cell>
        </row>
        <row r="910">
          <cell r="A910">
            <v>910</v>
          </cell>
          <cell r="C910" t="str">
            <v>접지봉</v>
          </cell>
          <cell r="D910" t="str">
            <v>φ18×2400㎜-3EA</v>
          </cell>
          <cell r="E910" t="str">
            <v>조</v>
          </cell>
          <cell r="H910">
            <v>887</v>
          </cell>
          <cell r="I910">
            <v>21900</v>
          </cell>
          <cell r="J910">
            <v>930</v>
          </cell>
          <cell r="K910">
            <v>19500</v>
          </cell>
          <cell r="S910">
            <v>19500</v>
          </cell>
          <cell r="V910" t="str">
            <v>내선</v>
          </cell>
          <cell r="W910">
            <v>0.45</v>
          </cell>
          <cell r="X910" t="str">
            <v>보인</v>
          </cell>
          <cell r="Y910">
            <v>0.23</v>
          </cell>
        </row>
        <row r="911">
          <cell r="A911">
            <v>911</v>
          </cell>
          <cell r="C911" t="str">
            <v>접지봉</v>
          </cell>
          <cell r="D911" t="str">
            <v>φ19×2400㎜-3EA</v>
          </cell>
          <cell r="E911" t="str">
            <v>조</v>
          </cell>
          <cell r="H911">
            <v>887</v>
          </cell>
          <cell r="I911">
            <v>31500</v>
          </cell>
          <cell r="J911">
            <v>930</v>
          </cell>
          <cell r="K911">
            <v>28500</v>
          </cell>
          <cell r="S911">
            <v>28500</v>
          </cell>
          <cell r="V911" t="str">
            <v>내선</v>
          </cell>
          <cell r="W911">
            <v>0.45</v>
          </cell>
          <cell r="X911" t="str">
            <v>보인</v>
          </cell>
          <cell r="Y911">
            <v>0.23</v>
          </cell>
        </row>
        <row r="912">
          <cell r="A912">
            <v>912</v>
          </cell>
          <cell r="C912" t="str">
            <v>접지봉</v>
          </cell>
          <cell r="D912" t="str">
            <v>φ19×3000㎜-3EA</v>
          </cell>
          <cell r="E912" t="str">
            <v>조</v>
          </cell>
          <cell r="H912">
            <v>887</v>
          </cell>
          <cell r="I912">
            <v>39000</v>
          </cell>
          <cell r="J912">
            <v>930</v>
          </cell>
          <cell r="K912">
            <v>33000</v>
          </cell>
          <cell r="S912">
            <v>33000</v>
          </cell>
          <cell r="V912" t="str">
            <v>내선</v>
          </cell>
          <cell r="W912">
            <v>0.45</v>
          </cell>
          <cell r="X912" t="str">
            <v>보인</v>
          </cell>
          <cell r="Y912">
            <v>0.23</v>
          </cell>
        </row>
        <row r="913">
          <cell r="A913">
            <v>913</v>
          </cell>
          <cell r="C913" t="str">
            <v>접지단자함 (뚜껑SUS)</v>
          </cell>
          <cell r="D913" t="str">
            <v>1 CCT</v>
          </cell>
          <cell r="E913" t="str">
            <v>EA</v>
          </cell>
          <cell r="H913">
            <v>887</v>
          </cell>
          <cell r="I913">
            <v>65000</v>
          </cell>
          <cell r="J913">
            <v>930</v>
          </cell>
          <cell r="K913">
            <v>67000</v>
          </cell>
          <cell r="S913">
            <v>65000</v>
          </cell>
          <cell r="V913" t="str">
            <v>내선</v>
          </cell>
          <cell r="W913">
            <v>0.66</v>
          </cell>
        </row>
        <row r="914">
          <cell r="A914">
            <v>914</v>
          </cell>
          <cell r="C914" t="str">
            <v>접지단자함 (뚜껑SUS)</v>
          </cell>
          <cell r="D914" t="str">
            <v>2 CCT</v>
          </cell>
          <cell r="E914" t="str">
            <v>EA</v>
          </cell>
          <cell r="H914">
            <v>887</v>
          </cell>
          <cell r="I914">
            <v>72000</v>
          </cell>
          <cell r="J914">
            <v>930</v>
          </cell>
          <cell r="K914">
            <v>78000</v>
          </cell>
          <cell r="S914">
            <v>72000</v>
          </cell>
          <cell r="V914" t="str">
            <v>내선</v>
          </cell>
          <cell r="W914">
            <v>0.66</v>
          </cell>
        </row>
        <row r="915">
          <cell r="A915">
            <v>915</v>
          </cell>
          <cell r="C915" t="str">
            <v>접지단자함 (뚜껑SUS)</v>
          </cell>
          <cell r="D915" t="str">
            <v>3 CCT</v>
          </cell>
          <cell r="E915" t="str">
            <v>EA</v>
          </cell>
          <cell r="H915">
            <v>887</v>
          </cell>
          <cell r="I915">
            <v>95000</v>
          </cell>
          <cell r="J915">
            <v>930</v>
          </cell>
          <cell r="K915">
            <v>90000</v>
          </cell>
          <cell r="S915">
            <v>90000</v>
          </cell>
          <cell r="V915" t="str">
            <v>내선</v>
          </cell>
          <cell r="W915">
            <v>0.66</v>
          </cell>
        </row>
        <row r="916">
          <cell r="A916">
            <v>916</v>
          </cell>
          <cell r="C916" t="str">
            <v>접지단자함 (뚜껑SUS)</v>
          </cell>
          <cell r="D916" t="str">
            <v>4 CCT</v>
          </cell>
          <cell r="E916" t="str">
            <v>EA</v>
          </cell>
          <cell r="H916">
            <v>887</v>
          </cell>
          <cell r="I916">
            <v>120000</v>
          </cell>
          <cell r="J916">
            <v>930</v>
          </cell>
          <cell r="K916">
            <v>120000</v>
          </cell>
          <cell r="S916">
            <v>120000</v>
          </cell>
          <cell r="V916" t="str">
            <v>내선</v>
          </cell>
          <cell r="W916">
            <v>0.66</v>
          </cell>
        </row>
        <row r="917">
          <cell r="A917">
            <v>917</v>
          </cell>
          <cell r="C917" t="str">
            <v>접지단자함 (뚜껑SUS)</v>
          </cell>
          <cell r="D917" t="str">
            <v>5 CCT</v>
          </cell>
          <cell r="E917" t="str">
            <v>EA</v>
          </cell>
          <cell r="H917">
            <v>887</v>
          </cell>
          <cell r="I917">
            <v>140000</v>
          </cell>
          <cell r="J917">
            <v>930</v>
          </cell>
          <cell r="K917">
            <v>130000</v>
          </cell>
          <cell r="S917">
            <v>130000</v>
          </cell>
          <cell r="V917" t="str">
            <v>내선</v>
          </cell>
          <cell r="W917">
            <v>0.66</v>
          </cell>
        </row>
        <row r="918">
          <cell r="A918">
            <v>918</v>
          </cell>
          <cell r="C918" t="str">
            <v>접지단자함 (뚜껑SUS)</v>
          </cell>
          <cell r="D918" t="str">
            <v>6 CCT</v>
          </cell>
          <cell r="E918" t="str">
            <v>EA</v>
          </cell>
          <cell r="I918">
            <v>160000</v>
          </cell>
          <cell r="J918">
            <v>930</v>
          </cell>
          <cell r="K918">
            <v>140000</v>
          </cell>
          <cell r="S918">
            <v>140000</v>
          </cell>
          <cell r="V918" t="str">
            <v>내선</v>
          </cell>
          <cell r="W918">
            <v>0.66</v>
          </cell>
        </row>
        <row r="919">
          <cell r="A919">
            <v>919</v>
          </cell>
          <cell r="C919" t="str">
            <v>접지단자함 (뚜껑SUS)</v>
          </cell>
          <cell r="D919" t="str">
            <v>7 CCT</v>
          </cell>
          <cell r="E919" t="str">
            <v>EA</v>
          </cell>
          <cell r="I919">
            <v>180000</v>
          </cell>
          <cell r="J919">
            <v>930</v>
          </cell>
          <cell r="K919">
            <v>150000</v>
          </cell>
          <cell r="S919">
            <v>150000</v>
          </cell>
          <cell r="V919" t="str">
            <v>내선</v>
          </cell>
          <cell r="W919">
            <v>0.66</v>
          </cell>
        </row>
        <row r="920">
          <cell r="A920">
            <v>920</v>
          </cell>
          <cell r="C920" t="str">
            <v>피뢰침지지관</v>
          </cell>
          <cell r="D920" t="str">
            <v>3 m</v>
          </cell>
          <cell r="E920" t="str">
            <v>SET</v>
          </cell>
          <cell r="H920">
            <v>887</v>
          </cell>
          <cell r="I920">
            <v>200000</v>
          </cell>
          <cell r="J920">
            <v>930</v>
          </cell>
          <cell r="K920">
            <v>180000</v>
          </cell>
          <cell r="S920">
            <v>180000</v>
          </cell>
        </row>
        <row r="921">
          <cell r="A921">
            <v>921</v>
          </cell>
          <cell r="C921" t="str">
            <v>피뢰침지지관</v>
          </cell>
          <cell r="D921" t="str">
            <v>5 m</v>
          </cell>
          <cell r="E921" t="str">
            <v>SET</v>
          </cell>
          <cell r="H921">
            <v>887</v>
          </cell>
          <cell r="I921">
            <v>250000</v>
          </cell>
          <cell r="J921">
            <v>930</v>
          </cell>
          <cell r="K921">
            <v>200000</v>
          </cell>
          <cell r="S921">
            <v>200000</v>
          </cell>
        </row>
        <row r="922">
          <cell r="A922">
            <v>922</v>
          </cell>
          <cell r="C922" t="str">
            <v>피뢰침지지관</v>
          </cell>
          <cell r="D922" t="str">
            <v>7 m</v>
          </cell>
          <cell r="E922" t="str">
            <v>SET</v>
          </cell>
          <cell r="H922">
            <v>887</v>
          </cell>
          <cell r="I922">
            <v>350000</v>
          </cell>
          <cell r="J922">
            <v>930</v>
          </cell>
          <cell r="K922">
            <v>280000</v>
          </cell>
          <cell r="S922">
            <v>280000</v>
          </cell>
        </row>
        <row r="923">
          <cell r="A923">
            <v>923</v>
          </cell>
          <cell r="S923" t="str">
            <v/>
          </cell>
        </row>
        <row r="924">
          <cell r="A924">
            <v>924</v>
          </cell>
          <cell r="C924" t="str">
            <v>PULL BOX 1,2t</v>
          </cell>
          <cell r="D924" t="str">
            <v>100×100×100</v>
          </cell>
          <cell r="E924" t="str">
            <v>EA</v>
          </cell>
          <cell r="H924">
            <v>825</v>
          </cell>
          <cell r="I924">
            <v>1882</v>
          </cell>
          <cell r="J924">
            <v>883</v>
          </cell>
          <cell r="K924">
            <v>1750</v>
          </cell>
          <cell r="S924">
            <v>1750</v>
          </cell>
          <cell r="V924" t="str">
            <v>내선</v>
          </cell>
          <cell r="W924">
            <v>0.66</v>
          </cell>
        </row>
        <row r="925">
          <cell r="A925">
            <v>925</v>
          </cell>
          <cell r="C925" t="str">
            <v>PULL BOX 1,2t</v>
          </cell>
          <cell r="D925" t="str">
            <v>150×150×100</v>
          </cell>
          <cell r="E925" t="str">
            <v>EA</v>
          </cell>
          <cell r="H925">
            <v>825</v>
          </cell>
          <cell r="I925">
            <v>2353</v>
          </cell>
          <cell r="J925">
            <v>883</v>
          </cell>
          <cell r="K925">
            <v>2470</v>
          </cell>
          <cell r="S925">
            <v>2353</v>
          </cell>
          <cell r="V925" t="str">
            <v>내선</v>
          </cell>
          <cell r="W925">
            <v>0.66</v>
          </cell>
        </row>
        <row r="926">
          <cell r="A926">
            <v>926</v>
          </cell>
          <cell r="C926" t="str">
            <v>PULL BOX 1,2t</v>
          </cell>
          <cell r="D926" t="str">
            <v>200×200×100</v>
          </cell>
          <cell r="E926" t="str">
            <v>EA</v>
          </cell>
          <cell r="H926">
            <v>825</v>
          </cell>
          <cell r="I926">
            <v>3647</v>
          </cell>
          <cell r="J926">
            <v>883</v>
          </cell>
          <cell r="K926">
            <v>3420</v>
          </cell>
          <cell r="S926">
            <v>3420</v>
          </cell>
          <cell r="V926" t="str">
            <v>내선</v>
          </cell>
          <cell r="W926">
            <v>0.66</v>
          </cell>
        </row>
        <row r="927">
          <cell r="A927">
            <v>927</v>
          </cell>
          <cell r="C927" t="str">
            <v>PULL BOX 1,2t</v>
          </cell>
          <cell r="D927" t="str">
            <v>250×250×100</v>
          </cell>
          <cell r="E927" t="str">
            <v>EA</v>
          </cell>
          <cell r="H927">
            <v>825</v>
          </cell>
          <cell r="I927">
            <v>5470</v>
          </cell>
          <cell r="J927">
            <v>883</v>
          </cell>
          <cell r="K927">
            <v>4630</v>
          </cell>
          <cell r="S927">
            <v>4630</v>
          </cell>
          <cell r="V927" t="str">
            <v>내선</v>
          </cell>
          <cell r="W927">
            <v>0.66</v>
          </cell>
        </row>
        <row r="928">
          <cell r="A928">
            <v>928</v>
          </cell>
          <cell r="C928" t="str">
            <v>PULL BOX 1,2t</v>
          </cell>
          <cell r="D928" t="str">
            <v>300×300×100</v>
          </cell>
          <cell r="E928" t="str">
            <v>EA</v>
          </cell>
          <cell r="H928">
            <v>825</v>
          </cell>
          <cell r="I928">
            <v>5882</v>
          </cell>
          <cell r="J928">
            <v>883</v>
          </cell>
          <cell r="K928">
            <v>5670</v>
          </cell>
          <cell r="S928">
            <v>5670</v>
          </cell>
          <cell r="V928" t="str">
            <v>내선</v>
          </cell>
          <cell r="W928">
            <v>0.66</v>
          </cell>
        </row>
        <row r="929">
          <cell r="A929">
            <v>929</v>
          </cell>
          <cell r="C929" t="str">
            <v>PULL BOX 1,2t</v>
          </cell>
          <cell r="D929" t="str">
            <v>150×150×150</v>
          </cell>
          <cell r="E929" t="str">
            <v>EA</v>
          </cell>
          <cell r="H929">
            <v>825</v>
          </cell>
          <cell r="I929">
            <v>2765</v>
          </cell>
          <cell r="J929">
            <v>883</v>
          </cell>
          <cell r="K929">
            <v>2740</v>
          </cell>
          <cell r="S929">
            <v>2740</v>
          </cell>
          <cell r="V929" t="str">
            <v>내선</v>
          </cell>
          <cell r="W929">
            <v>0.66</v>
          </cell>
        </row>
        <row r="930">
          <cell r="A930">
            <v>930</v>
          </cell>
          <cell r="C930" t="str">
            <v>PULL BOX 1,2t</v>
          </cell>
          <cell r="D930" t="str">
            <v>200×200×200</v>
          </cell>
          <cell r="E930" t="str">
            <v>EA</v>
          </cell>
          <cell r="H930">
            <v>825</v>
          </cell>
          <cell r="I930">
            <v>5176</v>
          </cell>
          <cell r="J930">
            <v>883</v>
          </cell>
          <cell r="K930">
            <v>4680</v>
          </cell>
          <cell r="S930">
            <v>4680</v>
          </cell>
          <cell r="V930" t="str">
            <v>내선</v>
          </cell>
          <cell r="W930">
            <v>0.66</v>
          </cell>
        </row>
        <row r="931">
          <cell r="A931">
            <v>931</v>
          </cell>
          <cell r="C931" t="str">
            <v>PULL BOX 1,2t</v>
          </cell>
          <cell r="D931" t="str">
            <v>250×250×150</v>
          </cell>
          <cell r="E931" t="str">
            <v>EA</v>
          </cell>
          <cell r="H931">
            <v>825</v>
          </cell>
          <cell r="I931">
            <v>5882</v>
          </cell>
          <cell r="J931">
            <v>883</v>
          </cell>
          <cell r="K931">
            <v>5080</v>
          </cell>
          <cell r="S931">
            <v>5080</v>
          </cell>
          <cell r="V931" t="str">
            <v>내선</v>
          </cell>
          <cell r="W931">
            <v>0.66</v>
          </cell>
        </row>
        <row r="932">
          <cell r="A932">
            <v>932</v>
          </cell>
          <cell r="C932" t="str">
            <v>PULL BOX 1,2t</v>
          </cell>
          <cell r="D932" t="str">
            <v>300×300×150</v>
          </cell>
          <cell r="E932" t="str">
            <v>EA</v>
          </cell>
          <cell r="H932">
            <v>825</v>
          </cell>
          <cell r="I932">
            <v>6765</v>
          </cell>
          <cell r="J932">
            <v>883</v>
          </cell>
          <cell r="K932">
            <v>6390</v>
          </cell>
          <cell r="S932">
            <v>6390</v>
          </cell>
          <cell r="V932" t="str">
            <v>내선</v>
          </cell>
          <cell r="W932">
            <v>0.66</v>
          </cell>
        </row>
        <row r="933">
          <cell r="A933">
            <v>933</v>
          </cell>
          <cell r="C933" t="str">
            <v>PULL BOX 1,2t</v>
          </cell>
          <cell r="D933" t="str">
            <v>400×400×150</v>
          </cell>
          <cell r="E933" t="str">
            <v>EA</v>
          </cell>
          <cell r="H933">
            <v>825</v>
          </cell>
          <cell r="I933">
            <v>11000</v>
          </cell>
          <cell r="J933">
            <v>883</v>
          </cell>
          <cell r="K933">
            <v>10170</v>
          </cell>
          <cell r="S933">
            <v>10170</v>
          </cell>
          <cell r="V933" t="str">
            <v>내선</v>
          </cell>
          <cell r="W933">
            <v>0.66</v>
          </cell>
        </row>
        <row r="934">
          <cell r="A934">
            <v>934</v>
          </cell>
          <cell r="C934" t="str">
            <v>PULL BOX 1,2t</v>
          </cell>
          <cell r="D934" t="str">
            <v>300×300×200</v>
          </cell>
          <cell r="E934" t="str">
            <v>EA</v>
          </cell>
          <cell r="H934">
            <v>825</v>
          </cell>
          <cell r="I934">
            <v>7647</v>
          </cell>
          <cell r="J934">
            <v>883</v>
          </cell>
          <cell r="K934">
            <v>7200</v>
          </cell>
          <cell r="S934">
            <v>7200</v>
          </cell>
          <cell r="V934" t="str">
            <v>내선</v>
          </cell>
          <cell r="W934">
            <v>0.66</v>
          </cell>
        </row>
        <row r="935">
          <cell r="A935">
            <v>935</v>
          </cell>
          <cell r="C935" t="str">
            <v>PULL BOX 1,2t</v>
          </cell>
          <cell r="D935" t="str">
            <v>400×400×200</v>
          </cell>
          <cell r="E935" t="str">
            <v>EA</v>
          </cell>
          <cell r="H935">
            <v>825</v>
          </cell>
          <cell r="I935">
            <v>12000</v>
          </cell>
          <cell r="J935">
            <v>883</v>
          </cell>
          <cell r="K935">
            <v>11160</v>
          </cell>
          <cell r="S935">
            <v>11160</v>
          </cell>
          <cell r="V935" t="str">
            <v>내선</v>
          </cell>
          <cell r="W935">
            <v>0.95</v>
          </cell>
        </row>
        <row r="936">
          <cell r="A936">
            <v>936</v>
          </cell>
          <cell r="C936" t="str">
            <v>PULL BOX 1,2t</v>
          </cell>
          <cell r="D936" t="str">
            <v>500×500×200</v>
          </cell>
          <cell r="E936" t="str">
            <v>EA</v>
          </cell>
          <cell r="H936">
            <v>825</v>
          </cell>
          <cell r="I936">
            <v>21412</v>
          </cell>
          <cell r="J936">
            <v>883</v>
          </cell>
          <cell r="K936">
            <v>18720</v>
          </cell>
          <cell r="S936">
            <v>18720</v>
          </cell>
          <cell r="V936" t="str">
            <v>내선</v>
          </cell>
          <cell r="W936">
            <v>0.95</v>
          </cell>
        </row>
        <row r="937">
          <cell r="A937">
            <v>937</v>
          </cell>
          <cell r="C937" t="str">
            <v>PULL BOX 1,2t</v>
          </cell>
          <cell r="D937" t="str">
            <v>300×300×300</v>
          </cell>
          <cell r="E937" t="str">
            <v>EA</v>
          </cell>
          <cell r="H937">
            <v>825</v>
          </cell>
          <cell r="I937">
            <v>9535</v>
          </cell>
          <cell r="J937">
            <v>883</v>
          </cell>
          <cell r="K937">
            <v>8910</v>
          </cell>
          <cell r="S937">
            <v>8910</v>
          </cell>
          <cell r="V937" t="str">
            <v>내선</v>
          </cell>
          <cell r="W937">
            <v>0.95</v>
          </cell>
        </row>
        <row r="938">
          <cell r="A938">
            <v>938</v>
          </cell>
          <cell r="C938" t="str">
            <v>PULL BOX 1,2t</v>
          </cell>
          <cell r="D938" t="str">
            <v>400×400×300</v>
          </cell>
          <cell r="E938" t="str">
            <v>EA</v>
          </cell>
          <cell r="H938">
            <v>825</v>
          </cell>
          <cell r="I938">
            <v>14235</v>
          </cell>
          <cell r="J938">
            <v>883</v>
          </cell>
          <cell r="K938">
            <v>13590</v>
          </cell>
          <cell r="S938">
            <v>13590</v>
          </cell>
          <cell r="V938" t="str">
            <v>내선</v>
          </cell>
          <cell r="W938">
            <v>0.95</v>
          </cell>
        </row>
        <row r="939">
          <cell r="A939">
            <v>939</v>
          </cell>
          <cell r="C939" t="str">
            <v>PULL BOX 1,2t</v>
          </cell>
          <cell r="D939" t="str">
            <v>500×500×300</v>
          </cell>
          <cell r="E939" t="str">
            <v>EA</v>
          </cell>
          <cell r="H939">
            <v>825</v>
          </cell>
          <cell r="I939">
            <v>25882</v>
          </cell>
          <cell r="J939">
            <v>883</v>
          </cell>
          <cell r="K939">
            <v>22500</v>
          </cell>
          <cell r="S939">
            <v>22500</v>
          </cell>
          <cell r="V939" t="str">
            <v>내선</v>
          </cell>
          <cell r="W939">
            <v>0.95</v>
          </cell>
        </row>
        <row r="940">
          <cell r="A940">
            <v>940</v>
          </cell>
          <cell r="C940" t="str">
            <v>PULL BOX 1,2t</v>
          </cell>
          <cell r="D940" t="str">
            <v>600×600×300</v>
          </cell>
          <cell r="E940" t="str">
            <v>EA</v>
          </cell>
          <cell r="H940">
            <v>825</v>
          </cell>
          <cell r="I940">
            <v>32353</v>
          </cell>
          <cell r="J940">
            <v>883</v>
          </cell>
          <cell r="K940">
            <v>27450</v>
          </cell>
          <cell r="S940">
            <v>27450</v>
          </cell>
          <cell r="V940" t="str">
            <v>내선</v>
          </cell>
          <cell r="W940">
            <v>0.95</v>
          </cell>
        </row>
        <row r="941">
          <cell r="A941">
            <v>941</v>
          </cell>
          <cell r="C941" t="str">
            <v>PULL BOX 1,2t</v>
          </cell>
          <cell r="D941" t="str">
            <v>600×600×400</v>
          </cell>
          <cell r="E941" t="str">
            <v>EA</v>
          </cell>
          <cell r="H941">
            <v>825</v>
          </cell>
          <cell r="I941">
            <v>38823</v>
          </cell>
          <cell r="S941">
            <v>38823</v>
          </cell>
          <cell r="V941" t="str">
            <v>내선</v>
          </cell>
          <cell r="W941">
            <v>0.95</v>
          </cell>
        </row>
        <row r="942">
          <cell r="A942">
            <v>942</v>
          </cell>
          <cell r="C942" t="str">
            <v>PULL BOX(벽면노출)</v>
          </cell>
          <cell r="D942" t="str">
            <v>1000×1000×700 (2.3t)</v>
          </cell>
          <cell r="E942" t="str">
            <v>EA</v>
          </cell>
          <cell r="L942" t="str">
            <v>봉산(유선견적)</v>
          </cell>
          <cell r="M942">
            <v>150000</v>
          </cell>
          <cell r="S942">
            <v>150000</v>
          </cell>
          <cell r="V942" t="str">
            <v>내선</v>
          </cell>
          <cell r="W942">
            <v>6.7679999999999998</v>
          </cell>
        </row>
        <row r="943">
          <cell r="A943">
            <v>943</v>
          </cell>
          <cell r="S943" t="str">
            <v/>
          </cell>
        </row>
        <row r="944">
          <cell r="A944">
            <v>944</v>
          </cell>
          <cell r="B944" t="str">
            <v>천정</v>
          </cell>
          <cell r="C944" t="str">
            <v>Outlet Box (천정)</v>
          </cell>
          <cell r="D944" t="str">
            <v>4각 54mm</v>
          </cell>
          <cell r="E944" t="str">
            <v>EA</v>
          </cell>
          <cell r="H944">
            <v>827</v>
          </cell>
          <cell r="I944">
            <v>832</v>
          </cell>
          <cell r="J944">
            <v>882</v>
          </cell>
          <cell r="K944">
            <v>630</v>
          </cell>
          <cell r="S944">
            <v>630</v>
          </cell>
          <cell r="V944" t="str">
            <v>내선</v>
          </cell>
          <cell r="W944">
            <v>0.12</v>
          </cell>
        </row>
        <row r="945">
          <cell r="A945">
            <v>945</v>
          </cell>
          <cell r="B945" t="str">
            <v>벽부</v>
          </cell>
          <cell r="C945" t="str">
            <v>Outlet Box (벽부)</v>
          </cell>
          <cell r="D945" t="str">
            <v>4각 54mm</v>
          </cell>
          <cell r="E945" t="str">
            <v>EA</v>
          </cell>
          <cell r="H945">
            <v>827</v>
          </cell>
          <cell r="I945">
            <v>832</v>
          </cell>
          <cell r="J945">
            <v>882</v>
          </cell>
          <cell r="K945">
            <v>630</v>
          </cell>
          <cell r="S945">
            <v>630</v>
          </cell>
          <cell r="V945" t="str">
            <v>내선</v>
          </cell>
          <cell r="W945">
            <v>0.2</v>
          </cell>
        </row>
        <row r="946">
          <cell r="A946">
            <v>946</v>
          </cell>
          <cell r="C946" t="str">
            <v>Outlet Box</v>
          </cell>
          <cell r="D946" t="str">
            <v xml:space="preserve">  8 각 54mm</v>
          </cell>
          <cell r="E946" t="str">
            <v>EA</v>
          </cell>
          <cell r="H946">
            <v>827</v>
          </cell>
          <cell r="I946">
            <v>714</v>
          </cell>
          <cell r="J946">
            <v>882</v>
          </cell>
          <cell r="K946">
            <v>540</v>
          </cell>
          <cell r="S946">
            <v>540</v>
          </cell>
          <cell r="V946" t="str">
            <v>내선</v>
          </cell>
          <cell r="W946">
            <v>0.12</v>
          </cell>
        </row>
        <row r="947">
          <cell r="A947">
            <v>947</v>
          </cell>
          <cell r="C947" t="str">
            <v>Outlet Box</v>
          </cell>
          <cell r="D947" t="str">
            <v>SW 54mm</v>
          </cell>
          <cell r="E947" t="str">
            <v>EA</v>
          </cell>
          <cell r="H947">
            <v>827</v>
          </cell>
          <cell r="I947">
            <v>654</v>
          </cell>
          <cell r="J947">
            <v>883</v>
          </cell>
          <cell r="K947">
            <v>490</v>
          </cell>
          <cell r="S947">
            <v>490</v>
          </cell>
          <cell r="V947" t="str">
            <v>내선</v>
          </cell>
          <cell r="W947">
            <v>0.2</v>
          </cell>
        </row>
        <row r="948">
          <cell r="A948">
            <v>948</v>
          </cell>
          <cell r="C948" t="str">
            <v>박스카바</v>
          </cell>
          <cell r="D948" t="str">
            <v>4각</v>
          </cell>
          <cell r="E948" t="str">
            <v>EA</v>
          </cell>
          <cell r="H948">
            <v>827</v>
          </cell>
          <cell r="I948">
            <v>238</v>
          </cell>
          <cell r="J948">
            <v>883</v>
          </cell>
          <cell r="K948">
            <v>190</v>
          </cell>
          <cell r="S948">
            <v>190</v>
          </cell>
          <cell r="V948" t="str">
            <v>내선</v>
          </cell>
          <cell r="W948">
            <v>0.03</v>
          </cell>
        </row>
        <row r="949">
          <cell r="A949">
            <v>949</v>
          </cell>
          <cell r="C949" t="str">
            <v>박스카바</v>
          </cell>
          <cell r="D949" t="str">
            <v>8각</v>
          </cell>
          <cell r="E949" t="str">
            <v>EA</v>
          </cell>
          <cell r="H949">
            <v>827</v>
          </cell>
          <cell r="I949">
            <v>238</v>
          </cell>
          <cell r="J949">
            <v>883</v>
          </cell>
          <cell r="K949">
            <v>230</v>
          </cell>
          <cell r="S949">
            <v>230</v>
          </cell>
          <cell r="V949" t="str">
            <v>내선</v>
          </cell>
          <cell r="W949">
            <v>0.03</v>
          </cell>
        </row>
        <row r="950">
          <cell r="A950">
            <v>950</v>
          </cell>
          <cell r="S950" t="str">
            <v/>
          </cell>
        </row>
        <row r="951">
          <cell r="A951">
            <v>951</v>
          </cell>
          <cell r="C951" t="str">
            <v>PVC  Outlet Box</v>
          </cell>
          <cell r="D951" t="str">
            <v xml:space="preserve">  8 각</v>
          </cell>
          <cell r="E951" t="str">
            <v>EA</v>
          </cell>
          <cell r="S951">
            <v>0</v>
          </cell>
          <cell r="V951" t="str">
            <v>내선</v>
          </cell>
          <cell r="W951">
            <v>0.12</v>
          </cell>
        </row>
        <row r="952">
          <cell r="A952">
            <v>952</v>
          </cell>
          <cell r="C952" t="str">
            <v>PVC  Outlet Box</v>
          </cell>
          <cell r="D952" t="str">
            <v xml:space="preserve">  4 각</v>
          </cell>
          <cell r="E952" t="str">
            <v>EA</v>
          </cell>
          <cell r="S952">
            <v>0</v>
          </cell>
          <cell r="V952" t="str">
            <v>내선</v>
          </cell>
          <cell r="W952">
            <v>0.12</v>
          </cell>
        </row>
        <row r="953">
          <cell r="A953">
            <v>953</v>
          </cell>
          <cell r="S953" t="str">
            <v/>
          </cell>
        </row>
        <row r="954">
          <cell r="A954">
            <v>954</v>
          </cell>
          <cell r="S954" t="str">
            <v/>
          </cell>
        </row>
        <row r="955">
          <cell r="A955">
            <v>955</v>
          </cell>
          <cell r="C955" t="str">
            <v>노출박스</v>
          </cell>
          <cell r="D955" t="str">
            <v>16C 1방출</v>
          </cell>
          <cell r="E955" t="str">
            <v>EA</v>
          </cell>
          <cell r="H955">
            <v>827</v>
          </cell>
          <cell r="I955">
            <v>2700</v>
          </cell>
          <cell r="J955">
            <v>883</v>
          </cell>
          <cell r="K955">
            <v>2625</v>
          </cell>
          <cell r="S955">
            <v>2625</v>
          </cell>
          <cell r="V955" t="str">
            <v>내선</v>
          </cell>
          <cell r="W955">
            <v>0.28999999999999998</v>
          </cell>
        </row>
        <row r="956">
          <cell r="A956">
            <v>956</v>
          </cell>
          <cell r="C956" t="str">
            <v>노출박스</v>
          </cell>
          <cell r="D956" t="str">
            <v>16C 2방출</v>
          </cell>
          <cell r="E956" t="str">
            <v>EA</v>
          </cell>
          <cell r="H956">
            <v>827</v>
          </cell>
          <cell r="I956">
            <v>2870</v>
          </cell>
          <cell r="J956">
            <v>883</v>
          </cell>
          <cell r="K956">
            <v>2750</v>
          </cell>
          <cell r="S956">
            <v>2750</v>
          </cell>
          <cell r="V956" t="str">
            <v>내선</v>
          </cell>
          <cell r="W956">
            <v>0.28999999999999998</v>
          </cell>
        </row>
        <row r="957">
          <cell r="A957">
            <v>957</v>
          </cell>
          <cell r="C957" t="str">
            <v>노출박스</v>
          </cell>
          <cell r="D957" t="str">
            <v>22C 1방출</v>
          </cell>
          <cell r="E957" t="str">
            <v>EA</v>
          </cell>
          <cell r="H957">
            <v>827</v>
          </cell>
          <cell r="I957">
            <v>2639</v>
          </cell>
          <cell r="J957">
            <v>883</v>
          </cell>
          <cell r="K957">
            <v>2875</v>
          </cell>
          <cell r="S957">
            <v>2639</v>
          </cell>
          <cell r="V957" t="str">
            <v>내선</v>
          </cell>
          <cell r="W957">
            <v>0.28999999999999998</v>
          </cell>
        </row>
        <row r="958">
          <cell r="A958">
            <v>958</v>
          </cell>
          <cell r="C958" t="str">
            <v>노출박스</v>
          </cell>
          <cell r="D958" t="str">
            <v>22C 2방출</v>
          </cell>
          <cell r="E958" t="str">
            <v>EA</v>
          </cell>
          <cell r="H958">
            <v>827</v>
          </cell>
          <cell r="I958">
            <v>2834</v>
          </cell>
          <cell r="J958">
            <v>883</v>
          </cell>
          <cell r="K958">
            <v>3000</v>
          </cell>
          <cell r="S958">
            <v>2834</v>
          </cell>
          <cell r="V958" t="str">
            <v>내선</v>
          </cell>
          <cell r="W958">
            <v>0.28999999999999998</v>
          </cell>
        </row>
        <row r="959">
          <cell r="A959">
            <v>959</v>
          </cell>
          <cell r="C959" t="str">
            <v>노출박스</v>
          </cell>
          <cell r="D959" t="str">
            <v>28C 1방출</v>
          </cell>
          <cell r="E959" t="str">
            <v>EA</v>
          </cell>
          <cell r="H959">
            <v>827</v>
          </cell>
          <cell r="I959">
            <v>4203</v>
          </cell>
          <cell r="J959">
            <v>883</v>
          </cell>
          <cell r="K959">
            <v>4375</v>
          </cell>
          <cell r="S959">
            <v>4203</v>
          </cell>
          <cell r="V959" t="str">
            <v>내선</v>
          </cell>
          <cell r="W959">
            <v>0.28999999999999998</v>
          </cell>
        </row>
        <row r="960">
          <cell r="A960">
            <v>960</v>
          </cell>
          <cell r="C960" t="str">
            <v>노출박스</v>
          </cell>
          <cell r="D960" t="str">
            <v>28C 2방출</v>
          </cell>
          <cell r="E960" t="str">
            <v>EA</v>
          </cell>
          <cell r="H960">
            <v>827</v>
          </cell>
          <cell r="I960">
            <v>4594</v>
          </cell>
          <cell r="J960">
            <v>883</v>
          </cell>
          <cell r="K960">
            <v>4625</v>
          </cell>
          <cell r="S960">
            <v>4594</v>
          </cell>
          <cell r="V960" t="str">
            <v>내선</v>
          </cell>
          <cell r="W960">
            <v>0.28999999999999998</v>
          </cell>
        </row>
        <row r="961">
          <cell r="A961">
            <v>961</v>
          </cell>
          <cell r="S961" t="str">
            <v/>
          </cell>
        </row>
        <row r="962">
          <cell r="A962">
            <v>962</v>
          </cell>
          <cell r="C962" t="str">
            <v>등기구 보강대 1m</v>
          </cell>
          <cell r="D962" t="str">
            <v>스프링형 M바표준</v>
          </cell>
          <cell r="E962" t="str">
            <v>SET</v>
          </cell>
          <cell r="H962">
            <v>898</v>
          </cell>
          <cell r="I962">
            <v>3900</v>
          </cell>
          <cell r="J962">
            <v>939</v>
          </cell>
          <cell r="K962">
            <v>3900</v>
          </cell>
          <cell r="S962">
            <v>3900</v>
          </cell>
        </row>
        <row r="963">
          <cell r="A963">
            <v>963</v>
          </cell>
          <cell r="C963" t="str">
            <v>등기구 보강대 1m</v>
          </cell>
          <cell r="D963" t="str">
            <v>스프링형 T바표준</v>
          </cell>
          <cell r="E963" t="str">
            <v>SET</v>
          </cell>
          <cell r="H963">
            <v>898</v>
          </cell>
          <cell r="I963">
            <v>4900</v>
          </cell>
          <cell r="J963">
            <v>939</v>
          </cell>
          <cell r="K963">
            <v>4900</v>
          </cell>
          <cell r="S963">
            <v>4900</v>
          </cell>
        </row>
        <row r="964">
          <cell r="A964">
            <v>964</v>
          </cell>
          <cell r="C964" t="str">
            <v>등기구 보강대 1m</v>
          </cell>
          <cell r="D964" t="str">
            <v>스프링형 다운라이트용</v>
          </cell>
          <cell r="E964" t="str">
            <v>SET</v>
          </cell>
          <cell r="H964">
            <v>898</v>
          </cell>
          <cell r="I964">
            <v>3600</v>
          </cell>
          <cell r="J964">
            <v>939</v>
          </cell>
          <cell r="K964">
            <v>3600</v>
          </cell>
          <cell r="S964">
            <v>3600</v>
          </cell>
        </row>
        <row r="965">
          <cell r="A965">
            <v>965</v>
          </cell>
          <cell r="C965" t="str">
            <v>등기구 보강대 2.5m</v>
          </cell>
          <cell r="D965" t="str">
            <v>스프링형 다운라이트용</v>
          </cell>
          <cell r="E965" t="str">
            <v>SET</v>
          </cell>
          <cell r="H965">
            <v>898</v>
          </cell>
          <cell r="I965">
            <v>5600</v>
          </cell>
          <cell r="J965">
            <v>939</v>
          </cell>
          <cell r="K965">
            <v>5600</v>
          </cell>
          <cell r="S965">
            <v>5600</v>
          </cell>
        </row>
        <row r="966">
          <cell r="A966">
            <v>966</v>
          </cell>
          <cell r="B966" t="str">
            <v>CL</v>
          </cell>
          <cell r="C966" t="str">
            <v>등 기 구(Type"CL")</v>
          </cell>
          <cell r="D966" t="str">
            <v>FCL 4/30W</v>
          </cell>
          <cell r="E966" t="str">
            <v>SET</v>
          </cell>
          <cell r="L966" t="str">
            <v>(주)나남전기</v>
          </cell>
          <cell r="M966">
            <v>17000</v>
          </cell>
          <cell r="N966" t="str">
            <v>(주)제일조명</v>
          </cell>
          <cell r="O966">
            <v>18000</v>
          </cell>
          <cell r="P966" t="str">
            <v>천일전기공업(주)</v>
          </cell>
          <cell r="Q966">
            <v>14000</v>
          </cell>
          <cell r="S966">
            <v>14000</v>
          </cell>
          <cell r="V966" t="str">
            <v>내선</v>
          </cell>
          <cell r="W966">
            <v>0.16500000000000001</v>
          </cell>
        </row>
        <row r="967">
          <cell r="A967">
            <v>967</v>
          </cell>
          <cell r="B967" t="str">
            <v>I</v>
          </cell>
          <cell r="C967" t="str">
            <v>등 기 구</v>
          </cell>
          <cell r="D967" t="str">
            <v>IL-60W 벽부(방수,방습)</v>
          </cell>
          <cell r="E967" t="str">
            <v>SET</v>
          </cell>
          <cell r="L967" t="str">
            <v>(주)나남전기</v>
          </cell>
          <cell r="M967">
            <v>17000</v>
          </cell>
          <cell r="N967" t="str">
            <v>(주)제일조명</v>
          </cell>
          <cell r="O967">
            <v>18000</v>
          </cell>
          <cell r="P967" t="str">
            <v>천일전기공업(주)</v>
          </cell>
          <cell r="Q967">
            <v>14000</v>
          </cell>
          <cell r="S967">
            <v>14000</v>
          </cell>
          <cell r="V967" t="str">
            <v>내선</v>
          </cell>
          <cell r="W967">
            <v>0.15</v>
          </cell>
        </row>
        <row r="968">
          <cell r="A968">
            <v>968</v>
          </cell>
          <cell r="B968" t="str">
            <v>D</v>
          </cell>
          <cell r="C968" t="str">
            <v>등 기 구</v>
          </cell>
          <cell r="D968" t="str">
            <v>IL-100W 벽부(방수,방습)</v>
          </cell>
          <cell r="E968" t="str">
            <v>SET</v>
          </cell>
          <cell r="L968" t="str">
            <v>(주)나남전기</v>
          </cell>
          <cell r="M968">
            <v>85000</v>
          </cell>
          <cell r="N968" t="str">
            <v>(주)제일조명</v>
          </cell>
          <cell r="O968">
            <v>85000</v>
          </cell>
          <cell r="P968" t="str">
            <v>천일전기공업(주)</v>
          </cell>
          <cell r="Q968">
            <v>85000</v>
          </cell>
          <cell r="S968">
            <v>85000</v>
          </cell>
          <cell r="V968" t="str">
            <v>내선</v>
          </cell>
          <cell r="W968">
            <v>0.158</v>
          </cell>
        </row>
        <row r="969">
          <cell r="A969">
            <v>969</v>
          </cell>
          <cell r="C969" t="str">
            <v>등 기 구</v>
          </cell>
          <cell r="D969" t="str">
            <v>IL-200W 벽부</v>
          </cell>
          <cell r="E969" t="str">
            <v>SET</v>
          </cell>
          <cell r="H969">
            <v>816</v>
          </cell>
          <cell r="I969">
            <v>25500</v>
          </cell>
          <cell r="S969">
            <v>25500</v>
          </cell>
          <cell r="V969" t="str">
            <v>내선</v>
          </cell>
          <cell r="W969">
            <v>0.158</v>
          </cell>
        </row>
        <row r="970">
          <cell r="A970">
            <v>970</v>
          </cell>
          <cell r="B970" t="str">
            <v>K</v>
          </cell>
          <cell r="C970" t="str">
            <v>등 기 구</v>
          </cell>
          <cell r="D970" t="str">
            <v>IL-100W 펜던트(방수,방습)</v>
          </cell>
          <cell r="E970" t="str">
            <v>SET</v>
          </cell>
          <cell r="L970" t="str">
            <v>(주)제일조명</v>
          </cell>
          <cell r="M970">
            <v>85000</v>
          </cell>
          <cell r="N970" t="str">
            <v>(주)제일조명</v>
          </cell>
          <cell r="O970">
            <v>85000</v>
          </cell>
          <cell r="P970" t="str">
            <v>천일전기공업(주)</v>
          </cell>
          <cell r="Q970">
            <v>85000</v>
          </cell>
          <cell r="S970">
            <v>85000</v>
          </cell>
          <cell r="V970" t="str">
            <v>내선</v>
          </cell>
          <cell r="W970">
            <v>0.29399999999999998</v>
          </cell>
        </row>
        <row r="971">
          <cell r="A971">
            <v>971</v>
          </cell>
          <cell r="B971" t="str">
            <v>D</v>
          </cell>
          <cell r="C971" t="str">
            <v>등 기 구(type"D")</v>
          </cell>
          <cell r="D971" t="str">
            <v>다운라이트 FUL 2/18W</v>
          </cell>
          <cell r="E971" t="str">
            <v>SET</v>
          </cell>
          <cell r="L971" t="str">
            <v>(주)나남전기</v>
          </cell>
          <cell r="M971">
            <v>18500</v>
          </cell>
          <cell r="N971" t="str">
            <v>(주)제일조명</v>
          </cell>
          <cell r="O971">
            <v>24000</v>
          </cell>
          <cell r="P971" t="str">
            <v>천일전기공업(주)</v>
          </cell>
          <cell r="Q971">
            <v>31500</v>
          </cell>
          <cell r="S971">
            <v>18500</v>
          </cell>
          <cell r="V971" t="str">
            <v>내선</v>
          </cell>
          <cell r="W971">
            <v>0.18</v>
          </cell>
        </row>
        <row r="972">
          <cell r="A972">
            <v>972</v>
          </cell>
          <cell r="B972" t="str">
            <v>J</v>
          </cell>
          <cell r="C972" t="str">
            <v>등 기 구</v>
          </cell>
          <cell r="D972" t="str">
            <v>IL-100W 직부 벤다</v>
          </cell>
          <cell r="E972" t="str">
            <v>SET</v>
          </cell>
          <cell r="L972" t="str">
            <v>(주)나남전기</v>
          </cell>
          <cell r="M972">
            <v>4800</v>
          </cell>
          <cell r="N972" t="str">
            <v>(주)제일조명</v>
          </cell>
          <cell r="O972">
            <v>6000</v>
          </cell>
          <cell r="P972" t="str">
            <v>천일전기공업(주)</v>
          </cell>
          <cell r="Q972">
            <v>5000</v>
          </cell>
          <cell r="S972">
            <v>4800</v>
          </cell>
          <cell r="V972" t="str">
            <v>내선</v>
          </cell>
          <cell r="W972">
            <v>0.19</v>
          </cell>
        </row>
        <row r="973">
          <cell r="A973">
            <v>973</v>
          </cell>
          <cell r="B973" t="str">
            <v>L-1</v>
          </cell>
          <cell r="C973" t="str">
            <v>등 기 구(Type"L-1")</v>
          </cell>
          <cell r="D973" t="str">
            <v>IL-60W 벽부</v>
          </cell>
          <cell r="E973" t="str">
            <v>SET</v>
          </cell>
          <cell r="L973" t="str">
            <v>(주)제일조명</v>
          </cell>
          <cell r="M973">
            <v>9000</v>
          </cell>
          <cell r="N973" t="str">
            <v>(주)제일조명</v>
          </cell>
          <cell r="O973">
            <v>12000</v>
          </cell>
          <cell r="P973" t="str">
            <v>천일전기공업(주)</v>
          </cell>
          <cell r="Q973">
            <v>8500</v>
          </cell>
          <cell r="S973">
            <v>8500</v>
          </cell>
          <cell r="V973" t="str">
            <v>내선</v>
          </cell>
          <cell r="W973">
            <v>0.158</v>
          </cell>
        </row>
        <row r="974">
          <cell r="A974">
            <v>974</v>
          </cell>
          <cell r="B974" t="str">
            <v>FS-1</v>
          </cell>
          <cell r="C974" t="str">
            <v>등 기 구 (Type"FS-1")</v>
          </cell>
          <cell r="D974" t="str">
            <v>FL 1/20삼각직부</v>
          </cell>
          <cell r="E974" t="str">
            <v>SET</v>
          </cell>
          <cell r="H974">
            <v>811</v>
          </cell>
          <cell r="I974">
            <v>11000</v>
          </cell>
          <cell r="S974">
            <v>11000</v>
          </cell>
          <cell r="V974" t="str">
            <v>내선</v>
          </cell>
          <cell r="W974">
            <v>0.155</v>
          </cell>
        </row>
        <row r="975">
          <cell r="A975">
            <v>975</v>
          </cell>
          <cell r="C975" t="str">
            <v>등 기 구 (전자식안정기)</v>
          </cell>
          <cell r="D975" t="str">
            <v>FL 2/40삼각벽부</v>
          </cell>
          <cell r="E975" t="str">
            <v>SET</v>
          </cell>
          <cell r="H975">
            <v>811</v>
          </cell>
          <cell r="I975">
            <v>27500</v>
          </cell>
          <cell r="S975">
            <v>27500</v>
          </cell>
          <cell r="V975" t="str">
            <v>내선</v>
          </cell>
          <cell r="W975">
            <v>0.36499999999999999</v>
          </cell>
        </row>
        <row r="976">
          <cell r="A976">
            <v>976</v>
          </cell>
          <cell r="B976" t="str">
            <v>FD-1</v>
          </cell>
          <cell r="C976" t="str">
            <v>등 기 구 (Type"FD-1")</v>
          </cell>
          <cell r="D976" t="str">
            <v>FL 2/20삼각직부</v>
          </cell>
          <cell r="E976" t="str">
            <v>SET</v>
          </cell>
          <cell r="H976">
            <v>811</v>
          </cell>
          <cell r="I976">
            <v>24000</v>
          </cell>
          <cell r="S976">
            <v>24000</v>
          </cell>
          <cell r="V976" t="str">
            <v>내선</v>
          </cell>
          <cell r="W976">
            <v>0.19500000000000001</v>
          </cell>
        </row>
        <row r="977">
          <cell r="A977">
            <v>977</v>
          </cell>
          <cell r="B977" t="str">
            <v>FD</v>
          </cell>
          <cell r="C977" t="str">
            <v>등 기 구 (Type"FD")</v>
          </cell>
          <cell r="D977" t="str">
            <v>FL 2/32삼각직부</v>
          </cell>
          <cell r="E977" t="str">
            <v>SET</v>
          </cell>
          <cell r="J977" t="str">
            <v>광명</v>
          </cell>
          <cell r="K977">
            <v>62000</v>
          </cell>
          <cell r="L977" t="str">
            <v>신일조명</v>
          </cell>
          <cell r="M977">
            <v>55000</v>
          </cell>
          <cell r="N977" t="str">
            <v>제일조명</v>
          </cell>
          <cell r="O977">
            <v>69000</v>
          </cell>
          <cell r="P977" t="str">
            <v>천일전기</v>
          </cell>
          <cell r="Q977">
            <v>51000</v>
          </cell>
          <cell r="S977">
            <v>51000</v>
          </cell>
          <cell r="V977" t="str">
            <v>내선</v>
          </cell>
          <cell r="W977">
            <v>0.30499999999999999</v>
          </cell>
        </row>
        <row r="978">
          <cell r="A978">
            <v>978</v>
          </cell>
          <cell r="B978" t="str">
            <v>C</v>
          </cell>
          <cell r="C978" t="str">
            <v>등 기 구 (전자식안정기)</v>
          </cell>
          <cell r="D978" t="str">
            <v>FL 2/32천정직부(방수,방습)</v>
          </cell>
          <cell r="E978" t="str">
            <v>SET</v>
          </cell>
          <cell r="L978" t="str">
            <v>(주)나남전기</v>
          </cell>
          <cell r="M978">
            <v>44000</v>
          </cell>
          <cell r="N978" t="str">
            <v>(주)제일조명</v>
          </cell>
          <cell r="O978">
            <v>57000</v>
          </cell>
          <cell r="P978" t="str">
            <v>천일전기공업(주)</v>
          </cell>
          <cell r="Q978">
            <v>45000</v>
          </cell>
          <cell r="S978">
            <v>44000</v>
          </cell>
          <cell r="V978" t="str">
            <v>내선</v>
          </cell>
          <cell r="W978">
            <v>0.245</v>
          </cell>
        </row>
        <row r="979">
          <cell r="A979">
            <v>979</v>
          </cell>
          <cell r="B979" t="str">
            <v>FS</v>
          </cell>
          <cell r="C979" t="str">
            <v>등 기 구 (Type"FS")</v>
          </cell>
          <cell r="D979" t="str">
            <v>FL 1/32삼각직부</v>
          </cell>
          <cell r="E979" t="str">
            <v>SET</v>
          </cell>
          <cell r="L979" t="str">
            <v>신일조명</v>
          </cell>
          <cell r="M979">
            <v>23500</v>
          </cell>
          <cell r="S979">
            <v>23500</v>
          </cell>
          <cell r="V979" t="str">
            <v>내선</v>
          </cell>
          <cell r="W979">
            <v>0.245</v>
          </cell>
        </row>
        <row r="980">
          <cell r="A980">
            <v>980</v>
          </cell>
          <cell r="B980" t="str">
            <v>FI-1</v>
          </cell>
          <cell r="C980" t="str">
            <v>등 기 구 (Type"FI-1")</v>
          </cell>
          <cell r="D980" t="str">
            <v>FL 2/20매입</v>
          </cell>
          <cell r="E980" t="str">
            <v>SET</v>
          </cell>
          <cell r="L980" t="str">
            <v>(주)광명</v>
          </cell>
          <cell r="M980">
            <v>46500</v>
          </cell>
          <cell r="N980" t="str">
            <v>금동조명(주)</v>
          </cell>
          <cell r="O980">
            <v>45000</v>
          </cell>
          <cell r="P980" t="str">
            <v>천일전기공업(주)</v>
          </cell>
          <cell r="Q980">
            <v>46000</v>
          </cell>
          <cell r="S980">
            <v>45000</v>
          </cell>
          <cell r="V980" t="str">
            <v>내선</v>
          </cell>
          <cell r="W980">
            <v>0.38400000000000001</v>
          </cell>
        </row>
        <row r="981">
          <cell r="A981">
            <v>981</v>
          </cell>
          <cell r="C981" t="str">
            <v>등 기 구 (전자식안정기)</v>
          </cell>
          <cell r="D981" t="str">
            <v>FL 4/20매입</v>
          </cell>
          <cell r="E981" t="str">
            <v>SET</v>
          </cell>
          <cell r="L981" t="str">
            <v>(주)광명</v>
          </cell>
          <cell r="M981">
            <v>43500</v>
          </cell>
          <cell r="N981" t="str">
            <v>금동조명(주)</v>
          </cell>
          <cell r="O981">
            <v>38000</v>
          </cell>
          <cell r="P981" t="str">
            <v>천일전기공업(주)</v>
          </cell>
          <cell r="Q981">
            <v>32000</v>
          </cell>
          <cell r="S981">
            <v>32000</v>
          </cell>
          <cell r="V981" t="str">
            <v>내선</v>
          </cell>
          <cell r="W981">
            <v>0.68399999999999994</v>
          </cell>
        </row>
        <row r="982">
          <cell r="A982">
            <v>982</v>
          </cell>
          <cell r="B982" t="str">
            <v>FI</v>
          </cell>
          <cell r="C982" t="str">
            <v>등 기 구 (Type"FI")</v>
          </cell>
          <cell r="D982" t="str">
            <v>FL 2/32매입루바</v>
          </cell>
          <cell r="E982" t="str">
            <v>SET</v>
          </cell>
          <cell r="L982" t="str">
            <v>(주)나남전기</v>
          </cell>
          <cell r="M982">
            <v>55000</v>
          </cell>
          <cell r="N982" t="str">
            <v>(주)제일조명</v>
          </cell>
          <cell r="O982">
            <v>62000</v>
          </cell>
          <cell r="P982" t="str">
            <v>천일전기공업(주)</v>
          </cell>
          <cell r="Q982">
            <v>52000</v>
          </cell>
          <cell r="S982">
            <v>52000</v>
          </cell>
          <cell r="V982" t="str">
            <v>내선</v>
          </cell>
          <cell r="W982">
            <v>0.58560000000000001</v>
          </cell>
        </row>
        <row r="983">
          <cell r="A983">
            <v>983</v>
          </cell>
          <cell r="B983" t="str">
            <v>FP-1</v>
          </cell>
          <cell r="C983" t="str">
            <v>등 기 구 (Type"FP-1")</v>
          </cell>
          <cell r="D983" t="str">
            <v>FL 2/20펜던트</v>
          </cell>
          <cell r="E983" t="str">
            <v>SET</v>
          </cell>
          <cell r="H983">
            <v>811</v>
          </cell>
          <cell r="I983">
            <v>24500</v>
          </cell>
          <cell r="S983">
            <v>24500</v>
          </cell>
          <cell r="V983" t="str">
            <v>내선</v>
          </cell>
          <cell r="W983">
            <v>0.23499999999999999</v>
          </cell>
        </row>
        <row r="984">
          <cell r="A984">
            <v>984</v>
          </cell>
          <cell r="B984" t="str">
            <v>FP</v>
          </cell>
          <cell r="C984" t="str">
            <v>등 기 구 (Type"FP")</v>
          </cell>
          <cell r="D984" t="str">
            <v>FL 2/32펜던트</v>
          </cell>
          <cell r="E984" t="str">
            <v>SET</v>
          </cell>
          <cell r="L984" t="str">
            <v>(주)나남전기</v>
          </cell>
          <cell r="M984">
            <v>46000</v>
          </cell>
          <cell r="N984" t="str">
            <v>(주)제일조명</v>
          </cell>
          <cell r="O984">
            <v>59000</v>
          </cell>
          <cell r="P984" t="str">
            <v>천일전기공업(주)</v>
          </cell>
          <cell r="Q984">
            <v>46500</v>
          </cell>
          <cell r="S984">
            <v>46000</v>
          </cell>
          <cell r="V984" t="str">
            <v>내선</v>
          </cell>
          <cell r="W984">
            <v>0.36499999999999999</v>
          </cell>
        </row>
        <row r="985">
          <cell r="A985">
            <v>985</v>
          </cell>
          <cell r="B985" t="str">
            <v>PP</v>
          </cell>
          <cell r="C985" t="str">
            <v>등 기 구 (Type"PP")</v>
          </cell>
          <cell r="D985" t="str">
            <v>FL 1/32펜던트</v>
          </cell>
          <cell r="E985" t="str">
            <v>SET</v>
          </cell>
          <cell r="H985">
            <v>811</v>
          </cell>
          <cell r="I985">
            <v>16500</v>
          </cell>
          <cell r="S985">
            <v>16500</v>
          </cell>
          <cell r="V985" t="str">
            <v>내선</v>
          </cell>
          <cell r="W985">
            <v>0.29499999999999998</v>
          </cell>
        </row>
        <row r="986">
          <cell r="A986">
            <v>986</v>
          </cell>
          <cell r="B986" t="str">
            <v>PP-1</v>
          </cell>
          <cell r="C986" t="str">
            <v>등 기 구 (Type"PP-1")</v>
          </cell>
          <cell r="D986" t="str">
            <v>FL 1/20펜던트</v>
          </cell>
          <cell r="E986" t="str">
            <v>SET</v>
          </cell>
          <cell r="L986" t="str">
            <v>(주)나남전기</v>
          </cell>
          <cell r="M986">
            <v>18000</v>
          </cell>
          <cell r="N986" t="str">
            <v>(주)제일조명</v>
          </cell>
          <cell r="O986">
            <v>17500</v>
          </cell>
          <cell r="P986" t="str">
            <v>천일전기공업(주)</v>
          </cell>
          <cell r="Q986">
            <v>22000</v>
          </cell>
          <cell r="S986">
            <v>17500</v>
          </cell>
          <cell r="V986" t="str">
            <v>내선</v>
          </cell>
          <cell r="W986">
            <v>0.16500000000000001</v>
          </cell>
        </row>
        <row r="987">
          <cell r="A987">
            <v>987</v>
          </cell>
          <cell r="C987" t="str">
            <v>등 기 구 (전자식안정기)</v>
          </cell>
          <cell r="D987" t="str">
            <v>FL 1/30W매입</v>
          </cell>
          <cell r="E987" t="str">
            <v>SET</v>
          </cell>
          <cell r="S987">
            <v>0</v>
          </cell>
          <cell r="V987" t="str">
            <v>내선</v>
          </cell>
          <cell r="W987">
            <v>0.31919999999999998</v>
          </cell>
        </row>
        <row r="988">
          <cell r="A988">
            <v>988</v>
          </cell>
          <cell r="B988" t="str">
            <v>A1</v>
          </cell>
          <cell r="C988" t="str">
            <v>등 기 구 (전자식안정기)</v>
          </cell>
          <cell r="D988" t="str">
            <v>FL 2/32W+IL 60W 매입</v>
          </cell>
          <cell r="E988" t="str">
            <v>SET</v>
          </cell>
          <cell r="L988" t="str">
            <v>(주)나남전기</v>
          </cell>
          <cell r="M988">
            <v>56000</v>
          </cell>
          <cell r="N988" t="str">
            <v>(주)제일조명</v>
          </cell>
          <cell r="O988">
            <v>64000</v>
          </cell>
          <cell r="P988" t="str">
            <v>천일전기공업(주)</v>
          </cell>
          <cell r="Q988">
            <v>55000</v>
          </cell>
          <cell r="S988">
            <v>55000</v>
          </cell>
          <cell r="V988" t="str">
            <v>내선</v>
          </cell>
          <cell r="W988">
            <v>0.432</v>
          </cell>
        </row>
        <row r="989">
          <cell r="A989">
            <v>989</v>
          </cell>
          <cell r="C989" t="str">
            <v>등 기 구 (전자식안정기)</v>
          </cell>
          <cell r="D989" t="str">
            <v>FL 1/40W매입</v>
          </cell>
          <cell r="E989" t="str">
            <v>SET</v>
          </cell>
          <cell r="H989">
            <v>811</v>
          </cell>
          <cell r="I989">
            <v>26000</v>
          </cell>
          <cell r="S989">
            <v>26000</v>
          </cell>
          <cell r="V989" t="str">
            <v>내선</v>
          </cell>
          <cell r="W989">
            <v>0.4788</v>
          </cell>
        </row>
        <row r="990">
          <cell r="A990">
            <v>990</v>
          </cell>
          <cell r="C990" t="str">
            <v>등 기 구 (전자식안정기)</v>
          </cell>
          <cell r="D990" t="str">
            <v>FL 2/40방폭형</v>
          </cell>
          <cell r="E990" t="str">
            <v>SET</v>
          </cell>
          <cell r="H990">
            <v>818</v>
          </cell>
          <cell r="I990">
            <v>244000</v>
          </cell>
          <cell r="S990">
            <v>244000</v>
          </cell>
          <cell r="V990" t="str">
            <v>내선</v>
          </cell>
          <cell r="W990">
            <v>0.80299999999999994</v>
          </cell>
        </row>
        <row r="991">
          <cell r="A991">
            <v>991</v>
          </cell>
          <cell r="C991" t="str">
            <v>등 기 구(SUS)</v>
          </cell>
          <cell r="D991" t="str">
            <v>FL 1/40W매입</v>
          </cell>
          <cell r="E991" t="str">
            <v>SET</v>
          </cell>
          <cell r="L991" t="str">
            <v>신일조명</v>
          </cell>
          <cell r="M991">
            <v>34000</v>
          </cell>
          <cell r="S991">
            <v>34000</v>
          </cell>
          <cell r="V991" t="str">
            <v>내선</v>
          </cell>
          <cell r="W991">
            <v>0.4788</v>
          </cell>
        </row>
        <row r="992">
          <cell r="A992">
            <v>992</v>
          </cell>
          <cell r="C992" t="str">
            <v>등 기 구(SUS)</v>
          </cell>
          <cell r="D992" t="str">
            <v>FL 1/40펜던트</v>
          </cell>
          <cell r="E992" t="str">
            <v>SET</v>
          </cell>
          <cell r="L992" t="str">
            <v>신일조명</v>
          </cell>
          <cell r="M992">
            <v>24500</v>
          </cell>
          <cell r="S992">
            <v>24500</v>
          </cell>
          <cell r="V992" t="str">
            <v>내선</v>
          </cell>
          <cell r="W992">
            <v>0.29499999999999998</v>
          </cell>
        </row>
        <row r="993">
          <cell r="A993">
            <v>993</v>
          </cell>
          <cell r="C993" t="str">
            <v>등 기 구 (전자식안정기)</v>
          </cell>
          <cell r="D993" t="str">
            <v>FL 1/20W 천정매입</v>
          </cell>
          <cell r="E993" t="str">
            <v>SET</v>
          </cell>
          <cell r="H993">
            <v>811</v>
          </cell>
          <cell r="I993">
            <v>12000</v>
          </cell>
          <cell r="S993">
            <v>12000</v>
          </cell>
          <cell r="V993" t="str">
            <v>내선</v>
          </cell>
          <cell r="W993">
            <v>0.25</v>
          </cell>
        </row>
        <row r="994">
          <cell r="A994">
            <v>994</v>
          </cell>
          <cell r="C994" t="str">
            <v>등 기 구(SUS)</v>
          </cell>
          <cell r="D994" t="str">
            <v>FL 2/40W매입</v>
          </cell>
          <cell r="E994" t="str">
            <v>SET</v>
          </cell>
          <cell r="L994" t="str">
            <v>신일조명</v>
          </cell>
          <cell r="M994">
            <v>43000</v>
          </cell>
          <cell r="S994">
            <v>43000</v>
          </cell>
          <cell r="V994" t="str">
            <v>내선</v>
          </cell>
          <cell r="W994">
            <v>0.58560000000000001</v>
          </cell>
        </row>
        <row r="995">
          <cell r="A995">
            <v>995</v>
          </cell>
          <cell r="C995" t="str">
            <v>등 기 구(SUS)</v>
          </cell>
          <cell r="D995" t="str">
            <v>FL 2/40펜던트</v>
          </cell>
          <cell r="E995" t="str">
            <v>SET</v>
          </cell>
          <cell r="L995" t="str">
            <v>신일조명</v>
          </cell>
          <cell r="M995">
            <v>38500</v>
          </cell>
          <cell r="S995">
            <v>38500</v>
          </cell>
          <cell r="V995" t="str">
            <v>내선</v>
          </cell>
          <cell r="W995">
            <v>0.36499999999999999</v>
          </cell>
        </row>
        <row r="996">
          <cell r="A996">
            <v>996</v>
          </cell>
          <cell r="B996" t="str">
            <v>F</v>
          </cell>
          <cell r="C996" t="str">
            <v>등 기 구</v>
          </cell>
          <cell r="D996" t="str">
            <v>IL-100W 식탁등</v>
          </cell>
          <cell r="E996" t="str">
            <v>SET</v>
          </cell>
          <cell r="L996" t="str">
            <v>(주)광명</v>
          </cell>
          <cell r="M996">
            <v>37500</v>
          </cell>
          <cell r="N996" t="str">
            <v>금동조명(주)</v>
          </cell>
          <cell r="O996">
            <v>30000</v>
          </cell>
          <cell r="P996" t="str">
            <v>천일전기공업(주)</v>
          </cell>
          <cell r="Q996">
            <v>35000</v>
          </cell>
          <cell r="S996">
            <v>30000</v>
          </cell>
        </row>
        <row r="997">
          <cell r="A997">
            <v>997</v>
          </cell>
          <cell r="B997" t="str">
            <v>S</v>
          </cell>
          <cell r="C997" t="str">
            <v>등 기 구 (Type"S")</v>
          </cell>
          <cell r="D997" t="str">
            <v>HA 100W다운스포트</v>
          </cell>
          <cell r="E997" t="str">
            <v>EA</v>
          </cell>
          <cell r="H997">
            <v>807</v>
          </cell>
          <cell r="I997">
            <v>580</v>
          </cell>
          <cell r="S997">
            <v>580</v>
          </cell>
        </row>
        <row r="998">
          <cell r="A998">
            <v>998</v>
          </cell>
          <cell r="C998" t="str">
            <v>램      프</v>
          </cell>
          <cell r="D998" t="str">
            <v>FL 20W  28㎜×590㎜</v>
          </cell>
          <cell r="E998" t="str">
            <v>EA</v>
          </cell>
          <cell r="H998">
            <v>807</v>
          </cell>
          <cell r="I998">
            <v>650</v>
          </cell>
          <cell r="S998">
            <v>650</v>
          </cell>
        </row>
        <row r="999">
          <cell r="A999">
            <v>999</v>
          </cell>
          <cell r="C999" t="str">
            <v>램      프</v>
          </cell>
          <cell r="D999" t="str">
            <v>FL 30W  26㎜×893㎜</v>
          </cell>
          <cell r="E999" t="str">
            <v>EA</v>
          </cell>
          <cell r="H999">
            <v>807</v>
          </cell>
          <cell r="I999">
            <v>1450</v>
          </cell>
          <cell r="S999">
            <v>1450</v>
          </cell>
        </row>
        <row r="1000">
          <cell r="A1000">
            <v>1000</v>
          </cell>
          <cell r="C1000" t="str">
            <v>램      프</v>
          </cell>
          <cell r="D1000" t="str">
            <v>FL 40W  28㎜×1198㎜</v>
          </cell>
          <cell r="E1000" t="str">
            <v>EA</v>
          </cell>
          <cell r="H1000">
            <v>807</v>
          </cell>
          <cell r="I1000">
            <v>980</v>
          </cell>
          <cell r="S1000">
            <v>980</v>
          </cell>
        </row>
        <row r="1001">
          <cell r="A1001">
            <v>1001</v>
          </cell>
          <cell r="C1001" t="str">
            <v>램      프</v>
          </cell>
          <cell r="D1001" t="str">
            <v>FCL22W28.5㎜×216㎜</v>
          </cell>
          <cell r="E1001" t="str">
            <v>EA</v>
          </cell>
          <cell r="H1001">
            <v>807</v>
          </cell>
          <cell r="I1001">
            <v>1300</v>
          </cell>
          <cell r="S1001">
            <v>1300</v>
          </cell>
        </row>
        <row r="1002">
          <cell r="A1002">
            <v>1002</v>
          </cell>
          <cell r="C1002" t="str">
            <v>램      프</v>
          </cell>
          <cell r="D1002" t="str">
            <v>FCL30W28.5㎜×236㎜</v>
          </cell>
          <cell r="E1002" t="str">
            <v>EA</v>
          </cell>
          <cell r="H1002">
            <v>807</v>
          </cell>
          <cell r="I1002">
            <v>1300</v>
          </cell>
          <cell r="S1002">
            <v>1300</v>
          </cell>
        </row>
        <row r="1003">
          <cell r="A1003">
            <v>1003</v>
          </cell>
          <cell r="C1003" t="str">
            <v>램      프</v>
          </cell>
          <cell r="D1003" t="str">
            <v>FCL32W28.5㎜×312㎜</v>
          </cell>
          <cell r="E1003" t="str">
            <v>EA</v>
          </cell>
          <cell r="H1003">
            <v>807</v>
          </cell>
          <cell r="I1003">
            <v>1800</v>
          </cell>
          <cell r="S1003">
            <v>1800</v>
          </cell>
        </row>
        <row r="1004">
          <cell r="A1004">
            <v>1004</v>
          </cell>
          <cell r="C1004" t="str">
            <v>램      프</v>
          </cell>
          <cell r="D1004" t="str">
            <v>FCL40W28.5㎜×386㎜</v>
          </cell>
          <cell r="E1004" t="str">
            <v>EA</v>
          </cell>
          <cell r="H1004">
            <v>807</v>
          </cell>
          <cell r="I1004">
            <v>2700</v>
          </cell>
          <cell r="S1004">
            <v>2700</v>
          </cell>
        </row>
        <row r="1005">
          <cell r="A1005">
            <v>1005</v>
          </cell>
          <cell r="B1005" t="str">
            <v>FC</v>
          </cell>
          <cell r="C1005" t="str">
            <v>등 기 구 (Type"FC")</v>
          </cell>
          <cell r="D1005" t="str">
            <v>FC2/32W천정직부</v>
          </cell>
          <cell r="E1005" t="str">
            <v>EA</v>
          </cell>
          <cell r="S1005">
            <v>0</v>
          </cell>
        </row>
        <row r="1006">
          <cell r="A1006">
            <v>1006</v>
          </cell>
          <cell r="B1006" t="str">
            <v>FC-1</v>
          </cell>
          <cell r="C1006" t="str">
            <v>등 기 구 (Type"FC-1")</v>
          </cell>
          <cell r="D1006" t="str">
            <v>FC2/20W천정직부</v>
          </cell>
          <cell r="E1006" t="str">
            <v>EA</v>
          </cell>
          <cell r="S1006">
            <v>0</v>
          </cell>
        </row>
        <row r="1007">
          <cell r="A1007">
            <v>1007</v>
          </cell>
          <cell r="B1007" t="str">
            <v>L</v>
          </cell>
          <cell r="C1007" t="str">
            <v>등 기 구 (Type"L")</v>
          </cell>
          <cell r="D1007" t="str">
            <v>IL100W 망벽부등</v>
          </cell>
          <cell r="E1007" t="str">
            <v>EA</v>
          </cell>
          <cell r="S1007">
            <v>0</v>
          </cell>
        </row>
        <row r="1008">
          <cell r="A1008">
            <v>1008</v>
          </cell>
          <cell r="B1008" t="str">
            <v>B</v>
          </cell>
          <cell r="C1008" t="str">
            <v>등 기 구 (Type"B")</v>
          </cell>
          <cell r="D1008" t="str">
            <v>IL100W 망직부등</v>
          </cell>
          <cell r="E1008" t="str">
            <v>EA</v>
          </cell>
          <cell r="H1008">
            <v>808</v>
          </cell>
          <cell r="I1008">
            <v>220</v>
          </cell>
          <cell r="S1008">
            <v>220</v>
          </cell>
        </row>
        <row r="1009">
          <cell r="A1009">
            <v>1009</v>
          </cell>
          <cell r="B1009" t="str">
            <v>B-1</v>
          </cell>
          <cell r="C1009" t="str">
            <v>등 기 구 (Type"B-1")</v>
          </cell>
          <cell r="D1009" t="str">
            <v>IL100W 펜던트</v>
          </cell>
          <cell r="E1009" t="str">
            <v>EA</v>
          </cell>
          <cell r="H1009">
            <v>808</v>
          </cell>
          <cell r="I1009">
            <v>230</v>
          </cell>
          <cell r="S1009">
            <v>230</v>
          </cell>
        </row>
        <row r="1010">
          <cell r="A1010">
            <v>1010</v>
          </cell>
          <cell r="C1010" t="str">
            <v>램      프</v>
          </cell>
          <cell r="D1010" t="str">
            <v>220V  IL 200W</v>
          </cell>
          <cell r="E1010" t="str">
            <v>EA</v>
          </cell>
          <cell r="H1010">
            <v>808</v>
          </cell>
          <cell r="I1010">
            <v>380</v>
          </cell>
          <cell r="S1010">
            <v>380</v>
          </cell>
        </row>
        <row r="1011">
          <cell r="A1011">
            <v>1011</v>
          </cell>
          <cell r="C1011" t="str">
            <v>등기구</v>
          </cell>
          <cell r="D1011" t="str">
            <v>FL 1/20W 천정매입</v>
          </cell>
          <cell r="E1011" t="str">
            <v>SET</v>
          </cell>
          <cell r="H1011">
            <v>811</v>
          </cell>
          <cell r="I1011">
            <v>12000</v>
          </cell>
          <cell r="S1011">
            <v>12000</v>
          </cell>
          <cell r="V1011" t="str">
            <v>내선</v>
          </cell>
          <cell r="W1011">
            <v>0.25</v>
          </cell>
        </row>
        <row r="1012">
          <cell r="A1012">
            <v>1012</v>
          </cell>
          <cell r="B1012" t="str">
            <v>C</v>
          </cell>
          <cell r="C1012" t="str">
            <v>등 기 구 (Type"C")</v>
          </cell>
          <cell r="D1012" t="str">
            <v>IL60W 직부등</v>
          </cell>
          <cell r="E1012" t="str">
            <v>EA</v>
          </cell>
          <cell r="L1012" t="str">
            <v>(주)광명</v>
          </cell>
          <cell r="M1012">
            <v>6500</v>
          </cell>
          <cell r="N1012" t="str">
            <v>금동조명(주)</v>
          </cell>
          <cell r="O1012">
            <v>4500</v>
          </cell>
          <cell r="P1012" t="str">
            <v>천일전기공업(주)</v>
          </cell>
          <cell r="Q1012">
            <v>6000</v>
          </cell>
          <cell r="S1012">
            <v>4500</v>
          </cell>
        </row>
        <row r="1013">
          <cell r="A1013">
            <v>1013</v>
          </cell>
          <cell r="C1013" t="str">
            <v>텀블러SW</v>
          </cell>
          <cell r="D1013" t="str">
            <v>1로 1구</v>
          </cell>
          <cell r="E1013" t="str">
            <v>EA</v>
          </cell>
          <cell r="H1013">
            <v>892</v>
          </cell>
          <cell r="I1013">
            <v>1400</v>
          </cell>
          <cell r="J1013">
            <v>934</v>
          </cell>
          <cell r="K1013">
            <v>1260</v>
          </cell>
          <cell r="S1013">
            <v>1260</v>
          </cell>
          <cell r="V1013" t="str">
            <v>내선</v>
          </cell>
          <cell r="W1013">
            <v>6.5000000000000002E-2</v>
          </cell>
        </row>
        <row r="1014">
          <cell r="A1014">
            <v>1014</v>
          </cell>
          <cell r="C1014" t="str">
            <v>텀블러SW</v>
          </cell>
          <cell r="D1014" t="str">
            <v>1로 2구</v>
          </cell>
          <cell r="E1014" t="str">
            <v>EA</v>
          </cell>
          <cell r="H1014">
            <v>892</v>
          </cell>
          <cell r="I1014">
            <v>2200</v>
          </cell>
          <cell r="J1014">
            <v>934</v>
          </cell>
          <cell r="K1014">
            <v>1980</v>
          </cell>
          <cell r="S1014">
            <v>1980</v>
          </cell>
          <cell r="V1014" t="str">
            <v>내선</v>
          </cell>
          <cell r="W1014">
            <v>7.8E-2</v>
          </cell>
        </row>
        <row r="1015">
          <cell r="A1015">
            <v>1015</v>
          </cell>
          <cell r="C1015" t="str">
            <v>텀블러SW</v>
          </cell>
          <cell r="D1015" t="str">
            <v>1로 3구</v>
          </cell>
          <cell r="E1015" t="str">
            <v>EA</v>
          </cell>
          <cell r="H1015">
            <v>892</v>
          </cell>
          <cell r="I1015">
            <v>3000</v>
          </cell>
          <cell r="J1015">
            <v>934</v>
          </cell>
          <cell r="K1015">
            <v>2700</v>
          </cell>
          <cell r="S1015">
            <v>2700</v>
          </cell>
          <cell r="V1015" t="str">
            <v>내선</v>
          </cell>
          <cell r="W1015">
            <v>9.0999999999999998E-2</v>
          </cell>
        </row>
        <row r="1016">
          <cell r="A1016">
            <v>1016</v>
          </cell>
          <cell r="C1016" t="str">
            <v>텀블러SW</v>
          </cell>
          <cell r="D1016" t="str">
            <v xml:space="preserve">3로 1구 </v>
          </cell>
          <cell r="E1016" t="str">
            <v>EA</v>
          </cell>
          <cell r="H1016">
            <v>892</v>
          </cell>
          <cell r="I1016">
            <v>1600</v>
          </cell>
          <cell r="J1016">
            <v>934</v>
          </cell>
          <cell r="K1016">
            <v>1440</v>
          </cell>
          <cell r="S1016">
            <v>1440</v>
          </cell>
          <cell r="V1016" t="str">
            <v>내선</v>
          </cell>
          <cell r="W1016">
            <v>8.5000000000000006E-2</v>
          </cell>
        </row>
        <row r="1017">
          <cell r="A1017">
            <v>1017</v>
          </cell>
          <cell r="C1017" t="str">
            <v>텀블러SW</v>
          </cell>
          <cell r="D1017" t="str">
            <v>3로  2구</v>
          </cell>
          <cell r="E1017" t="str">
            <v>EA</v>
          </cell>
          <cell r="H1017">
            <v>892</v>
          </cell>
          <cell r="I1017">
            <v>2600</v>
          </cell>
          <cell r="J1017">
            <v>934</v>
          </cell>
          <cell r="K1017">
            <v>2340</v>
          </cell>
          <cell r="S1017">
            <v>2340</v>
          </cell>
          <cell r="V1017" t="str">
            <v>내선</v>
          </cell>
          <cell r="W1017">
            <v>0.10200000000000001</v>
          </cell>
        </row>
        <row r="1018">
          <cell r="A1018">
            <v>1018</v>
          </cell>
          <cell r="C1018" t="str">
            <v>텀블러SW</v>
          </cell>
          <cell r="D1018" t="str">
            <v>4로 1구(램프)</v>
          </cell>
          <cell r="E1018" t="str">
            <v>EA</v>
          </cell>
          <cell r="J1018">
            <v>935</v>
          </cell>
          <cell r="K1018">
            <v>3187</v>
          </cell>
          <cell r="S1018">
            <v>3187</v>
          </cell>
          <cell r="V1018" t="str">
            <v>내선</v>
          </cell>
          <cell r="W1018">
            <v>0.1</v>
          </cell>
        </row>
        <row r="1019">
          <cell r="A1019">
            <v>1019</v>
          </cell>
          <cell r="C1019" t="str">
            <v>텀블러SW</v>
          </cell>
          <cell r="D1019" t="str">
            <v>4로 2구 (램프)</v>
          </cell>
          <cell r="E1019" t="str">
            <v>EA</v>
          </cell>
          <cell r="J1019">
            <v>934</v>
          </cell>
          <cell r="K1019">
            <v>5538</v>
          </cell>
          <cell r="S1019">
            <v>5538</v>
          </cell>
          <cell r="V1019" t="str">
            <v>내선</v>
          </cell>
          <cell r="W1019">
            <v>0.12</v>
          </cell>
        </row>
        <row r="1020">
          <cell r="A1020">
            <v>1020</v>
          </cell>
          <cell r="C1020" t="str">
            <v>텀블러SW</v>
          </cell>
          <cell r="D1020" t="str">
            <v>3로 1,1로 1구</v>
          </cell>
          <cell r="E1020" t="str">
            <v>EA</v>
          </cell>
          <cell r="S1020">
            <v>0</v>
          </cell>
          <cell r="V1020" t="str">
            <v>내선</v>
          </cell>
          <cell r="W1020">
            <v>0.10200000000000001</v>
          </cell>
        </row>
        <row r="1021">
          <cell r="A1021">
            <v>1021</v>
          </cell>
          <cell r="C1021" t="str">
            <v>텀블러SW</v>
          </cell>
          <cell r="D1021" t="str">
            <v>1로 1구  방폭2P 10A</v>
          </cell>
          <cell r="E1021" t="str">
            <v>EA</v>
          </cell>
          <cell r="S1021">
            <v>0</v>
          </cell>
          <cell r="V1021" t="str">
            <v>내선</v>
          </cell>
          <cell r="W1021">
            <v>0.13</v>
          </cell>
        </row>
        <row r="1022">
          <cell r="A1022">
            <v>1022</v>
          </cell>
          <cell r="S1022" t="str">
            <v/>
          </cell>
        </row>
        <row r="1023">
          <cell r="A1023">
            <v>1023</v>
          </cell>
          <cell r="S1023" t="str">
            <v/>
          </cell>
        </row>
        <row r="1024">
          <cell r="A1024">
            <v>1024</v>
          </cell>
          <cell r="S1024" t="str">
            <v/>
          </cell>
        </row>
        <row r="1025">
          <cell r="A1025">
            <v>1025</v>
          </cell>
          <cell r="C1025" t="str">
            <v>콘센트(접지극부 )</v>
          </cell>
          <cell r="D1025" t="str">
            <v>2구 2P 15A 125V</v>
          </cell>
          <cell r="E1025" t="str">
            <v>EA</v>
          </cell>
          <cell r="J1025">
            <v>934</v>
          </cell>
          <cell r="K1025">
            <v>1820</v>
          </cell>
          <cell r="S1025">
            <v>1820</v>
          </cell>
          <cell r="V1025" t="str">
            <v>내선</v>
          </cell>
          <cell r="W1025">
            <v>9.6000000000000002E-2</v>
          </cell>
        </row>
        <row r="1026">
          <cell r="A1026">
            <v>1026</v>
          </cell>
          <cell r="C1026" t="str">
            <v>콘센트(접지극부 )</v>
          </cell>
          <cell r="D1026" t="str">
            <v>1구 2P 15A 250V</v>
          </cell>
          <cell r="E1026" t="str">
            <v>EA</v>
          </cell>
          <cell r="H1026">
            <v>892</v>
          </cell>
          <cell r="I1026">
            <v>1600</v>
          </cell>
          <cell r="J1026">
            <v>934</v>
          </cell>
          <cell r="K1026">
            <v>1440</v>
          </cell>
          <cell r="S1026">
            <v>1440</v>
          </cell>
          <cell r="V1026" t="str">
            <v>내선</v>
          </cell>
          <cell r="W1026">
            <v>0.08</v>
          </cell>
        </row>
        <row r="1027">
          <cell r="A1027">
            <v>1027</v>
          </cell>
          <cell r="C1027" t="str">
            <v>콘센트(접지극부 )</v>
          </cell>
          <cell r="D1027" t="str">
            <v>2구 2P 15A 250V</v>
          </cell>
          <cell r="E1027" t="str">
            <v>EA</v>
          </cell>
          <cell r="H1027">
            <v>892</v>
          </cell>
          <cell r="I1027">
            <v>2030</v>
          </cell>
          <cell r="J1027">
            <v>934</v>
          </cell>
          <cell r="K1027">
            <v>1820</v>
          </cell>
          <cell r="S1027">
            <v>1820</v>
          </cell>
          <cell r="V1027" t="str">
            <v>내선</v>
          </cell>
          <cell r="W1027">
            <v>9.6000000000000002E-2</v>
          </cell>
        </row>
        <row r="1028">
          <cell r="A1028">
            <v>1028</v>
          </cell>
          <cell r="C1028" t="str">
            <v>콘센트(접지극부 )</v>
          </cell>
          <cell r="D1028" t="str">
            <v>2구 2P 30A 250V</v>
          </cell>
          <cell r="E1028" t="str">
            <v>EA</v>
          </cell>
          <cell r="S1028">
            <v>0</v>
          </cell>
          <cell r="V1028" t="str">
            <v>내선</v>
          </cell>
          <cell r="W1028">
            <v>0.13200000000000001</v>
          </cell>
        </row>
        <row r="1029">
          <cell r="A1029">
            <v>1029</v>
          </cell>
          <cell r="C1029" t="str">
            <v>콘센트(접지극부 )</v>
          </cell>
          <cell r="D1029" t="str">
            <v>3P 20A 250V</v>
          </cell>
          <cell r="E1029" t="str">
            <v>EA</v>
          </cell>
          <cell r="S1029">
            <v>0</v>
          </cell>
          <cell r="V1029" t="str">
            <v>내선</v>
          </cell>
          <cell r="W1029">
            <v>9.5000000000000001E-2</v>
          </cell>
        </row>
        <row r="1030">
          <cell r="A1030">
            <v>1030</v>
          </cell>
          <cell r="C1030" t="str">
            <v>콘센트(접지극부 )</v>
          </cell>
          <cell r="D1030" t="str">
            <v>3P 30A 250V</v>
          </cell>
          <cell r="E1030" t="str">
            <v>EA</v>
          </cell>
          <cell r="S1030">
            <v>0</v>
          </cell>
          <cell r="V1030" t="str">
            <v>내선</v>
          </cell>
          <cell r="W1030">
            <v>0.14499999999999999</v>
          </cell>
        </row>
        <row r="1031">
          <cell r="A1031">
            <v>1031</v>
          </cell>
          <cell r="C1031" t="str">
            <v>콘센트(접지극부 )</v>
          </cell>
          <cell r="D1031" t="str">
            <v>1구방폭 2P 15A 250V</v>
          </cell>
          <cell r="E1031" t="str">
            <v>EA</v>
          </cell>
          <cell r="S1031">
            <v>0</v>
          </cell>
          <cell r="V1031" t="str">
            <v>내선</v>
          </cell>
          <cell r="W1031">
            <v>0.16</v>
          </cell>
        </row>
        <row r="1032">
          <cell r="A1032">
            <v>1032</v>
          </cell>
          <cell r="C1032" t="str">
            <v>콘센트(접지극부 )</v>
          </cell>
          <cell r="D1032" t="str">
            <v>1구방우 2P 15A 250V</v>
          </cell>
          <cell r="E1032" t="str">
            <v>EA</v>
          </cell>
          <cell r="H1032">
            <v>892</v>
          </cell>
          <cell r="I1032">
            <v>2790</v>
          </cell>
          <cell r="J1032">
            <v>934</v>
          </cell>
          <cell r="K1032">
            <v>2510</v>
          </cell>
          <cell r="S1032">
            <v>2510</v>
          </cell>
          <cell r="V1032" t="str">
            <v>내선</v>
          </cell>
          <cell r="W1032">
            <v>0.08</v>
          </cell>
        </row>
        <row r="1033">
          <cell r="A1033">
            <v>1033</v>
          </cell>
          <cell r="S1033" t="str">
            <v/>
          </cell>
        </row>
        <row r="1034">
          <cell r="A1034">
            <v>1034</v>
          </cell>
          <cell r="S1034" t="str">
            <v/>
          </cell>
        </row>
        <row r="1035">
          <cell r="A1035">
            <v>1035</v>
          </cell>
          <cell r="S1035" t="str">
            <v/>
          </cell>
        </row>
        <row r="1036">
          <cell r="A1036">
            <v>1036</v>
          </cell>
          <cell r="C1036" t="str">
            <v>전극식레벨</v>
          </cell>
          <cell r="D1036" t="str">
            <v>3선 3극</v>
          </cell>
          <cell r="E1036" t="str">
            <v>set</v>
          </cell>
          <cell r="H1036">
            <v>880</v>
          </cell>
          <cell r="I1036">
            <v>40000</v>
          </cell>
          <cell r="S1036">
            <v>40000</v>
          </cell>
          <cell r="V1036" t="str">
            <v>내선</v>
          </cell>
          <cell r="W1036">
            <v>0.8</v>
          </cell>
        </row>
        <row r="1037">
          <cell r="A1037">
            <v>1037</v>
          </cell>
          <cell r="C1037" t="str">
            <v>전극식레벨</v>
          </cell>
          <cell r="D1037" t="str">
            <v>4선 4극</v>
          </cell>
          <cell r="E1037" t="str">
            <v>set</v>
          </cell>
          <cell r="H1037">
            <v>880</v>
          </cell>
          <cell r="I1037">
            <v>85000</v>
          </cell>
          <cell r="S1037">
            <v>85000</v>
          </cell>
          <cell r="V1037" t="str">
            <v>내선</v>
          </cell>
          <cell r="W1037">
            <v>0.85</v>
          </cell>
        </row>
        <row r="1038">
          <cell r="A1038">
            <v>1038</v>
          </cell>
          <cell r="C1038" t="str">
            <v>전극식레벨</v>
          </cell>
          <cell r="D1038" t="str">
            <v>5선 5극</v>
          </cell>
          <cell r="E1038" t="str">
            <v>set</v>
          </cell>
          <cell r="H1038">
            <v>880</v>
          </cell>
          <cell r="I1038">
            <v>100000</v>
          </cell>
          <cell r="S1038">
            <v>100000</v>
          </cell>
          <cell r="V1038" t="str">
            <v>내선</v>
          </cell>
          <cell r="W1038">
            <v>1.1000000000000001</v>
          </cell>
        </row>
        <row r="1039">
          <cell r="A1039">
            <v>1039</v>
          </cell>
          <cell r="S1039" t="str">
            <v/>
          </cell>
        </row>
        <row r="1040">
          <cell r="A1040">
            <v>1040</v>
          </cell>
          <cell r="C1040" t="str">
            <v>UPS</v>
          </cell>
          <cell r="D1040" t="str">
            <v>3상 15kw</v>
          </cell>
          <cell r="E1040" t="str">
            <v>대</v>
          </cell>
          <cell r="L1040" t="str">
            <v>삼덕전기</v>
          </cell>
          <cell r="M1040">
            <v>17465471</v>
          </cell>
          <cell r="S1040">
            <v>17465471</v>
          </cell>
        </row>
        <row r="1041">
          <cell r="A1041">
            <v>1041</v>
          </cell>
          <cell r="C1041" t="str">
            <v>저압큐비클</v>
          </cell>
          <cell r="E1041" t="str">
            <v>면</v>
          </cell>
          <cell r="L1041" t="str">
            <v>삼덕전기</v>
          </cell>
          <cell r="M1041">
            <v>1747199</v>
          </cell>
          <cell r="S1041">
            <v>1747199</v>
          </cell>
          <cell r="V1041" t="str">
            <v>프전</v>
          </cell>
          <cell r="W1041">
            <v>5.6</v>
          </cell>
          <cell r="X1041" t="str">
            <v>보인</v>
          </cell>
          <cell r="Y1041">
            <v>3.6</v>
          </cell>
          <cell r="Z1041" t="str">
            <v>비계</v>
          </cell>
          <cell r="AA1041">
            <v>2</v>
          </cell>
          <cell r="AB1041" t="str">
            <v>기계설치공</v>
          </cell>
          <cell r="AC1041">
            <v>1</v>
          </cell>
        </row>
        <row r="1042">
          <cell r="A1042">
            <v>1042</v>
          </cell>
          <cell r="C1042" t="str">
            <v>특고큐비클</v>
          </cell>
          <cell r="D1042" t="str">
            <v>1200W×2400H×2400D이하</v>
          </cell>
          <cell r="E1042" t="str">
            <v>면</v>
          </cell>
          <cell r="S1042">
            <v>0</v>
          </cell>
          <cell r="V1042" t="str">
            <v>프전</v>
          </cell>
          <cell r="W1042">
            <v>6.2</v>
          </cell>
          <cell r="X1042" t="str">
            <v>보인</v>
          </cell>
          <cell r="Y1042">
            <v>4.4000000000000004</v>
          </cell>
          <cell r="Z1042" t="str">
            <v>비계</v>
          </cell>
          <cell r="AA1042">
            <v>4.4000000000000004</v>
          </cell>
          <cell r="AB1042" t="str">
            <v>기계설치공</v>
          </cell>
          <cell r="AC1042">
            <v>1.1000000000000001</v>
          </cell>
        </row>
        <row r="1043">
          <cell r="A1043">
            <v>1043</v>
          </cell>
          <cell r="C1043" t="str">
            <v>변환기</v>
          </cell>
          <cell r="E1043" t="str">
            <v>대</v>
          </cell>
          <cell r="S1043">
            <v>0</v>
          </cell>
          <cell r="V1043" t="str">
            <v>계장</v>
          </cell>
          <cell r="W1043">
            <v>0.25</v>
          </cell>
          <cell r="AB1043" t="str">
            <v>기계설치공</v>
          </cell>
        </row>
        <row r="1044">
          <cell r="A1044">
            <v>1044</v>
          </cell>
          <cell r="S1044" t="str">
            <v/>
          </cell>
          <cell r="AB1044" t="str">
            <v>비계</v>
          </cell>
        </row>
        <row r="1045">
          <cell r="A1045">
            <v>1045</v>
          </cell>
          <cell r="S1045" t="str">
            <v/>
          </cell>
        </row>
        <row r="1046">
          <cell r="A1046">
            <v>1046</v>
          </cell>
          <cell r="C1046" t="str">
            <v>전화용 콘센트</v>
          </cell>
          <cell r="D1046" t="str">
            <v>체신부규격4P</v>
          </cell>
          <cell r="E1046" t="str">
            <v>EA</v>
          </cell>
          <cell r="H1046">
            <v>892</v>
          </cell>
          <cell r="I1046">
            <v>1200</v>
          </cell>
          <cell r="J1046">
            <v>934</v>
          </cell>
          <cell r="K1046">
            <v>1080</v>
          </cell>
          <cell r="S1046">
            <v>1080</v>
          </cell>
          <cell r="V1046" t="str">
            <v>통내</v>
          </cell>
          <cell r="W1046">
            <v>7.0000000000000007E-2</v>
          </cell>
        </row>
        <row r="1047">
          <cell r="A1047">
            <v>1047</v>
          </cell>
          <cell r="C1047" t="str">
            <v>국선단자함(국10P+사20P)</v>
          </cell>
          <cell r="D1047" t="str">
            <v>SUS (300×400×100)</v>
          </cell>
          <cell r="E1047" t="str">
            <v>대</v>
          </cell>
          <cell r="H1047">
            <v>959</v>
          </cell>
          <cell r="I1047">
            <v>75000</v>
          </cell>
          <cell r="J1047">
            <v>963</v>
          </cell>
          <cell r="K1047">
            <v>77000</v>
          </cell>
          <cell r="S1047">
            <v>75000</v>
          </cell>
          <cell r="V1047" t="str">
            <v>통내</v>
          </cell>
          <cell r="W1047">
            <v>0.65</v>
          </cell>
          <cell r="X1047" t="str">
            <v>보인</v>
          </cell>
          <cell r="Y1047">
            <v>0.45</v>
          </cell>
        </row>
        <row r="1048">
          <cell r="A1048">
            <v>1048</v>
          </cell>
          <cell r="C1048" t="str">
            <v>국선단자함(국20P+사40P)</v>
          </cell>
          <cell r="D1048" t="str">
            <v>SUS (500×450×100)</v>
          </cell>
          <cell r="E1048" t="str">
            <v>대</v>
          </cell>
          <cell r="H1048">
            <v>959</v>
          </cell>
          <cell r="I1048">
            <v>130000</v>
          </cell>
          <cell r="J1048">
            <v>963</v>
          </cell>
          <cell r="K1048">
            <v>142000</v>
          </cell>
          <cell r="S1048">
            <v>130000</v>
          </cell>
          <cell r="V1048" t="str">
            <v>통내</v>
          </cell>
          <cell r="W1048">
            <v>0.69</v>
          </cell>
          <cell r="X1048" t="str">
            <v>보인</v>
          </cell>
          <cell r="Y1048">
            <v>0.49</v>
          </cell>
        </row>
        <row r="1049">
          <cell r="A1049">
            <v>1049</v>
          </cell>
          <cell r="C1049" t="str">
            <v>중간단자함 (10P)</v>
          </cell>
          <cell r="D1049" t="str">
            <v>연강(200×320×80)</v>
          </cell>
          <cell r="E1049" t="str">
            <v>대</v>
          </cell>
          <cell r="H1049">
            <v>959</v>
          </cell>
          <cell r="I1049">
            <v>11000</v>
          </cell>
          <cell r="J1049">
            <v>963</v>
          </cell>
          <cell r="K1049">
            <v>11500</v>
          </cell>
          <cell r="S1049">
            <v>11000</v>
          </cell>
          <cell r="V1049" t="str">
            <v>통내</v>
          </cell>
          <cell r="W1049">
            <v>0.65</v>
          </cell>
          <cell r="X1049" t="str">
            <v>보인</v>
          </cell>
          <cell r="Y1049">
            <v>0.45</v>
          </cell>
        </row>
        <row r="1050">
          <cell r="A1050">
            <v>1050</v>
          </cell>
          <cell r="C1050" t="str">
            <v>방송단자함 (10P)</v>
          </cell>
          <cell r="D1050" t="str">
            <v>연강(240×400×80)</v>
          </cell>
          <cell r="E1050" t="str">
            <v>대</v>
          </cell>
          <cell r="H1050">
            <v>959</v>
          </cell>
          <cell r="I1050">
            <v>11000</v>
          </cell>
          <cell r="J1050">
            <v>963</v>
          </cell>
          <cell r="K1050">
            <v>11500</v>
          </cell>
          <cell r="S1050">
            <v>11000</v>
          </cell>
          <cell r="V1050" t="str">
            <v>통내</v>
          </cell>
          <cell r="W1050">
            <v>0.65</v>
          </cell>
          <cell r="X1050" t="str">
            <v>보인</v>
          </cell>
          <cell r="Y1050">
            <v>0.45</v>
          </cell>
        </row>
        <row r="1051">
          <cell r="A1051">
            <v>1051</v>
          </cell>
          <cell r="S1051" t="str">
            <v/>
          </cell>
        </row>
        <row r="1052">
          <cell r="A1052">
            <v>1052</v>
          </cell>
          <cell r="S1052" t="str">
            <v/>
          </cell>
        </row>
        <row r="1053">
          <cell r="A1053">
            <v>1053</v>
          </cell>
          <cell r="S1053" t="str">
            <v/>
          </cell>
        </row>
        <row r="1054">
          <cell r="A1054">
            <v>1054</v>
          </cell>
          <cell r="C1054" t="str">
            <v>TV유니트</v>
          </cell>
          <cell r="D1054" t="str">
            <v>단말 75Ω</v>
          </cell>
          <cell r="E1054" t="str">
            <v>EA</v>
          </cell>
          <cell r="H1054">
            <v>892</v>
          </cell>
          <cell r="I1054">
            <v>2600</v>
          </cell>
          <cell r="J1054">
            <v>934</v>
          </cell>
          <cell r="K1054">
            <v>2340</v>
          </cell>
          <cell r="S1054">
            <v>2340</v>
          </cell>
          <cell r="V1054" t="str">
            <v>통내</v>
          </cell>
          <cell r="W1054">
            <v>0.08</v>
          </cell>
        </row>
        <row r="1055">
          <cell r="A1055">
            <v>1055</v>
          </cell>
          <cell r="C1055" t="str">
            <v>TV유니트</v>
          </cell>
          <cell r="D1055" t="str">
            <v>직열용 75Ω</v>
          </cell>
          <cell r="E1055" t="str">
            <v>EA</v>
          </cell>
          <cell r="H1055">
            <v>892</v>
          </cell>
          <cell r="I1055">
            <v>2730</v>
          </cell>
          <cell r="J1055">
            <v>934</v>
          </cell>
          <cell r="K1055">
            <v>2450</v>
          </cell>
          <cell r="S1055">
            <v>2450</v>
          </cell>
          <cell r="V1055" t="str">
            <v>통내</v>
          </cell>
          <cell r="W1055">
            <v>0.08</v>
          </cell>
        </row>
        <row r="1056">
          <cell r="A1056">
            <v>1056</v>
          </cell>
          <cell r="C1056" t="str">
            <v>TV유니트</v>
          </cell>
          <cell r="D1056" t="str">
            <v>병렬용 75Ω</v>
          </cell>
          <cell r="E1056" t="str">
            <v>EA</v>
          </cell>
          <cell r="H1056">
            <v>892</v>
          </cell>
          <cell r="I1056">
            <v>2860</v>
          </cell>
          <cell r="J1056">
            <v>934</v>
          </cell>
          <cell r="K1056">
            <v>2570</v>
          </cell>
          <cell r="S1056">
            <v>2570</v>
          </cell>
          <cell r="V1056" t="str">
            <v>통내</v>
          </cell>
          <cell r="W1056">
            <v>0.08</v>
          </cell>
        </row>
        <row r="1057">
          <cell r="A1057">
            <v>1057</v>
          </cell>
          <cell r="S1057" t="str">
            <v/>
          </cell>
        </row>
        <row r="1058">
          <cell r="A1058">
            <v>1058</v>
          </cell>
          <cell r="S1058" t="str">
            <v/>
          </cell>
        </row>
        <row r="1059">
          <cell r="A1059">
            <v>1059</v>
          </cell>
          <cell r="S1059" t="str">
            <v/>
          </cell>
        </row>
        <row r="1060">
          <cell r="A1060">
            <v>1060</v>
          </cell>
          <cell r="C1060" t="str">
            <v>공청용안테나</v>
          </cell>
          <cell r="D1060" t="str">
            <v>SUS VHF LOW CH</v>
          </cell>
          <cell r="E1060" t="str">
            <v>SET</v>
          </cell>
          <cell r="H1060">
            <v>936</v>
          </cell>
          <cell r="I1060">
            <v>160000</v>
          </cell>
          <cell r="J1060">
            <v>976</v>
          </cell>
          <cell r="K1060">
            <v>170000</v>
          </cell>
          <cell r="S1060">
            <v>160000</v>
          </cell>
          <cell r="V1060" t="str">
            <v>무선안테나공</v>
          </cell>
          <cell r="W1060">
            <v>0.5</v>
          </cell>
          <cell r="X1060" t="str">
            <v>통설</v>
          </cell>
          <cell r="Y1060">
            <v>0.68</v>
          </cell>
        </row>
        <row r="1061">
          <cell r="A1061">
            <v>1061</v>
          </cell>
          <cell r="C1061" t="str">
            <v>공청용안테나</v>
          </cell>
          <cell r="D1061" t="str">
            <v>SUS VHF HIGH CH</v>
          </cell>
          <cell r="E1061" t="str">
            <v>SET</v>
          </cell>
          <cell r="H1061">
            <v>936</v>
          </cell>
          <cell r="I1061">
            <v>150000</v>
          </cell>
          <cell r="J1061">
            <v>976</v>
          </cell>
          <cell r="K1061">
            <v>160000</v>
          </cell>
          <cell r="S1061">
            <v>150000</v>
          </cell>
          <cell r="V1061" t="str">
            <v>무선안테나공</v>
          </cell>
          <cell r="W1061">
            <v>0.5</v>
          </cell>
          <cell r="X1061" t="str">
            <v>통설</v>
          </cell>
          <cell r="Y1061">
            <v>0.68</v>
          </cell>
        </row>
        <row r="1062">
          <cell r="A1062">
            <v>1062</v>
          </cell>
          <cell r="C1062" t="str">
            <v>공청용안테나</v>
          </cell>
          <cell r="D1062" t="str">
            <v>SUS UHF CH</v>
          </cell>
          <cell r="E1062" t="str">
            <v>SET</v>
          </cell>
          <cell r="H1062">
            <v>936</v>
          </cell>
          <cell r="I1062">
            <v>140000</v>
          </cell>
          <cell r="J1062">
            <v>976</v>
          </cell>
          <cell r="K1062">
            <v>150000</v>
          </cell>
          <cell r="S1062">
            <v>140000</v>
          </cell>
          <cell r="V1062" t="str">
            <v>무선안테나공</v>
          </cell>
          <cell r="W1062">
            <v>0.5</v>
          </cell>
          <cell r="X1062" t="str">
            <v>통설</v>
          </cell>
          <cell r="Y1062">
            <v>0.68</v>
          </cell>
        </row>
        <row r="1063">
          <cell r="A1063">
            <v>1063</v>
          </cell>
          <cell r="C1063" t="str">
            <v>공청용혼합기</v>
          </cell>
          <cell r="D1063" t="str">
            <v>VHF H/L</v>
          </cell>
          <cell r="E1063" t="str">
            <v>EA</v>
          </cell>
          <cell r="H1063">
            <v>936</v>
          </cell>
          <cell r="I1063">
            <v>6000</v>
          </cell>
          <cell r="J1063">
            <v>976</v>
          </cell>
          <cell r="K1063">
            <v>6000</v>
          </cell>
          <cell r="S1063">
            <v>6000</v>
          </cell>
        </row>
        <row r="1064">
          <cell r="A1064">
            <v>1064</v>
          </cell>
          <cell r="C1064" t="str">
            <v>공청용혼합기</v>
          </cell>
          <cell r="D1064" t="str">
            <v>VHF U/V</v>
          </cell>
          <cell r="E1064" t="str">
            <v>EA</v>
          </cell>
          <cell r="H1064">
            <v>936</v>
          </cell>
          <cell r="I1064">
            <v>6000</v>
          </cell>
          <cell r="J1064">
            <v>976</v>
          </cell>
          <cell r="K1064">
            <v>6000</v>
          </cell>
          <cell r="S1064">
            <v>6000</v>
          </cell>
        </row>
        <row r="1065">
          <cell r="A1065">
            <v>1065</v>
          </cell>
          <cell r="C1065" t="str">
            <v>공청용증폭기</v>
          </cell>
          <cell r="D1065" t="str">
            <v>U/V 겸용</v>
          </cell>
          <cell r="E1065" t="str">
            <v>EA</v>
          </cell>
          <cell r="H1065">
            <v>936</v>
          </cell>
          <cell r="I1065">
            <v>65000</v>
          </cell>
          <cell r="J1065">
            <v>976</v>
          </cell>
          <cell r="K1065">
            <v>65000</v>
          </cell>
          <cell r="S1065">
            <v>65000</v>
          </cell>
          <cell r="V1065" t="str">
            <v>무선안테나공</v>
          </cell>
          <cell r="W1065">
            <v>0.78</v>
          </cell>
          <cell r="X1065" t="str">
            <v>통내</v>
          </cell>
          <cell r="Y1065">
            <v>0.31</v>
          </cell>
        </row>
        <row r="1066">
          <cell r="A1066">
            <v>1066</v>
          </cell>
          <cell r="C1066" t="str">
            <v>분배기 쌍방향</v>
          </cell>
          <cell r="D1066" t="str">
            <v>2분배</v>
          </cell>
          <cell r="E1066" t="str">
            <v>EA</v>
          </cell>
          <cell r="H1066">
            <v>936</v>
          </cell>
          <cell r="I1066">
            <v>7000</v>
          </cell>
          <cell r="J1066">
            <v>976</v>
          </cell>
          <cell r="K1066">
            <v>7000</v>
          </cell>
          <cell r="S1066">
            <v>7000</v>
          </cell>
          <cell r="V1066" t="str">
            <v>무선안테나공</v>
          </cell>
          <cell r="W1066">
            <v>0.06</v>
          </cell>
          <cell r="X1066" t="str">
            <v>통내</v>
          </cell>
          <cell r="Y1066">
            <v>0.16</v>
          </cell>
        </row>
        <row r="1067">
          <cell r="A1067">
            <v>1067</v>
          </cell>
          <cell r="S1067" t="str">
            <v/>
          </cell>
        </row>
        <row r="1068">
          <cell r="A1068">
            <v>1068</v>
          </cell>
          <cell r="S1068" t="str">
            <v/>
          </cell>
        </row>
        <row r="1069">
          <cell r="A1069">
            <v>1069</v>
          </cell>
          <cell r="C1069" t="str">
            <v>TV증폭기함</v>
          </cell>
          <cell r="D1069" t="str">
            <v>SUS (200×300×150)</v>
          </cell>
          <cell r="E1069" t="str">
            <v>대</v>
          </cell>
          <cell r="I1069">
            <v>22000</v>
          </cell>
          <cell r="S1069">
            <v>22000</v>
          </cell>
          <cell r="V1069" t="str">
            <v>내선</v>
          </cell>
          <cell r="W1069">
            <v>0.66</v>
          </cell>
        </row>
        <row r="1070">
          <cell r="A1070">
            <v>1070</v>
          </cell>
          <cell r="S1070" t="str">
            <v/>
          </cell>
        </row>
        <row r="1071">
          <cell r="A1071">
            <v>1071</v>
          </cell>
          <cell r="C1071" t="str">
            <v>AMP</v>
          </cell>
          <cell r="D1071" t="str">
            <v/>
          </cell>
          <cell r="E1071" t="str">
            <v>면</v>
          </cell>
          <cell r="S1071">
            <v>0</v>
          </cell>
          <cell r="V1071" t="str">
            <v>통내</v>
          </cell>
          <cell r="W1071">
            <v>9</v>
          </cell>
        </row>
        <row r="1072">
          <cell r="A1072">
            <v>1072</v>
          </cell>
          <cell r="C1072" t="str">
            <v>스피커</v>
          </cell>
          <cell r="D1072" t="str">
            <v>3W  천정형</v>
          </cell>
          <cell r="E1072" t="str">
            <v>EA</v>
          </cell>
          <cell r="H1072">
            <v>935</v>
          </cell>
          <cell r="I1072">
            <v>22000</v>
          </cell>
          <cell r="J1072">
            <v>968</v>
          </cell>
          <cell r="K1072">
            <v>15000</v>
          </cell>
          <cell r="S1072">
            <v>15000</v>
          </cell>
          <cell r="V1072" t="str">
            <v>통내</v>
          </cell>
          <cell r="W1072">
            <v>0.45</v>
          </cell>
        </row>
        <row r="1073">
          <cell r="A1073">
            <v>1073</v>
          </cell>
          <cell r="C1073" t="str">
            <v>스피커</v>
          </cell>
          <cell r="D1073" t="str">
            <v>3W 벽부형</v>
          </cell>
          <cell r="E1073" t="str">
            <v>EA</v>
          </cell>
          <cell r="H1073">
            <v>935</v>
          </cell>
          <cell r="I1073">
            <v>15400</v>
          </cell>
          <cell r="J1073">
            <v>968</v>
          </cell>
          <cell r="K1073">
            <v>15000</v>
          </cell>
          <cell r="S1073">
            <v>15000</v>
          </cell>
          <cell r="V1073" t="str">
            <v>통내</v>
          </cell>
          <cell r="W1073">
            <v>0.45</v>
          </cell>
        </row>
        <row r="1074">
          <cell r="A1074">
            <v>1074</v>
          </cell>
          <cell r="C1074" t="str">
            <v>스피커</v>
          </cell>
          <cell r="D1074" t="str">
            <v>20W옥외칼럼형</v>
          </cell>
          <cell r="E1074" t="str">
            <v>EA</v>
          </cell>
          <cell r="H1074">
            <v>935</v>
          </cell>
          <cell r="I1074">
            <v>49500</v>
          </cell>
          <cell r="J1074">
            <v>968</v>
          </cell>
          <cell r="K1074">
            <v>50000</v>
          </cell>
          <cell r="S1074">
            <v>49500</v>
          </cell>
          <cell r="V1074" t="str">
            <v>통내</v>
          </cell>
          <cell r="W1074">
            <v>1</v>
          </cell>
        </row>
        <row r="1075">
          <cell r="A1075">
            <v>1075</v>
          </cell>
          <cell r="C1075" t="str">
            <v>스피커</v>
          </cell>
          <cell r="D1075" t="str">
            <v xml:space="preserve">HORN형 10W  </v>
          </cell>
          <cell r="E1075" t="str">
            <v>EA</v>
          </cell>
          <cell r="H1075">
            <v>935</v>
          </cell>
          <cell r="I1075">
            <v>44000</v>
          </cell>
          <cell r="J1075">
            <v>968</v>
          </cell>
          <cell r="K1075">
            <v>13000</v>
          </cell>
          <cell r="S1075">
            <v>13000</v>
          </cell>
          <cell r="V1075" t="str">
            <v>통내</v>
          </cell>
          <cell r="W1075">
            <v>0.6</v>
          </cell>
        </row>
        <row r="1076">
          <cell r="A1076">
            <v>1076</v>
          </cell>
          <cell r="C1076" t="str">
            <v>스피커</v>
          </cell>
          <cell r="D1076" t="str">
            <v xml:space="preserve">HORN형 30W  </v>
          </cell>
          <cell r="E1076" t="str">
            <v>EA</v>
          </cell>
          <cell r="H1076">
            <v>935</v>
          </cell>
          <cell r="I1076">
            <v>88000</v>
          </cell>
          <cell r="J1076">
            <v>968</v>
          </cell>
          <cell r="K1076">
            <v>50000</v>
          </cell>
          <cell r="S1076">
            <v>50000</v>
          </cell>
          <cell r="V1076" t="str">
            <v>통내</v>
          </cell>
          <cell r="W1076">
            <v>1</v>
          </cell>
        </row>
        <row r="1077">
          <cell r="A1077">
            <v>1077</v>
          </cell>
          <cell r="S1077" t="str">
            <v/>
          </cell>
        </row>
        <row r="1078">
          <cell r="A1078">
            <v>1078</v>
          </cell>
          <cell r="C1078" t="str">
            <v>상호식인터폰</v>
          </cell>
          <cell r="D1078" t="str">
            <v>10회로용 벽괘형</v>
          </cell>
          <cell r="E1078" t="str">
            <v>EA</v>
          </cell>
          <cell r="H1078">
            <v>954</v>
          </cell>
          <cell r="I1078">
            <v>22000</v>
          </cell>
          <cell r="J1078">
            <v>962</v>
          </cell>
          <cell r="K1078">
            <v>24000</v>
          </cell>
          <cell r="S1078">
            <v>22000</v>
          </cell>
        </row>
        <row r="1079">
          <cell r="A1079">
            <v>1079</v>
          </cell>
          <cell r="C1079" t="str">
            <v>전자연립식인터폰</v>
          </cell>
          <cell r="D1079" t="str">
            <v>30회로용</v>
          </cell>
          <cell r="E1079" t="str">
            <v>EA</v>
          </cell>
          <cell r="S1079">
            <v>0</v>
          </cell>
          <cell r="V1079" t="str">
            <v>통내</v>
          </cell>
          <cell r="W1079">
            <v>1</v>
          </cell>
          <cell r="X1079" t="str">
            <v>통설</v>
          </cell>
          <cell r="Y1079">
            <v>2</v>
          </cell>
        </row>
        <row r="1080">
          <cell r="A1080">
            <v>1080</v>
          </cell>
          <cell r="S1080" t="str">
            <v/>
          </cell>
        </row>
        <row r="1081">
          <cell r="A1081">
            <v>1081</v>
          </cell>
          <cell r="S1081" t="str">
            <v/>
          </cell>
        </row>
        <row r="1082">
          <cell r="A1082">
            <v>1082</v>
          </cell>
          <cell r="C1082" t="str">
            <v>차동식 스포트감지기</v>
          </cell>
          <cell r="D1082" t="str">
            <v>2종</v>
          </cell>
          <cell r="E1082" t="str">
            <v>EA</v>
          </cell>
          <cell r="H1082">
            <v>698</v>
          </cell>
          <cell r="I1082">
            <v>5000</v>
          </cell>
          <cell r="J1082">
            <v>989</v>
          </cell>
          <cell r="K1082">
            <v>5000</v>
          </cell>
          <cell r="S1082">
            <v>5000</v>
          </cell>
          <cell r="V1082" t="str">
            <v>내선</v>
          </cell>
          <cell r="W1082">
            <v>0.14300000000000002</v>
          </cell>
        </row>
        <row r="1083">
          <cell r="A1083">
            <v>1083</v>
          </cell>
          <cell r="C1083" t="str">
            <v>광전식 연감지기</v>
          </cell>
          <cell r="D1083" t="str">
            <v>비축적형</v>
          </cell>
          <cell r="E1083" t="str">
            <v>EA</v>
          </cell>
          <cell r="H1083">
            <v>698</v>
          </cell>
          <cell r="I1083">
            <v>20000</v>
          </cell>
          <cell r="J1083">
            <v>989</v>
          </cell>
          <cell r="K1083">
            <v>18000</v>
          </cell>
          <cell r="S1083">
            <v>18000</v>
          </cell>
          <cell r="V1083" t="str">
            <v>내선</v>
          </cell>
          <cell r="W1083">
            <v>0.14300000000000002</v>
          </cell>
        </row>
        <row r="1084">
          <cell r="A1084">
            <v>1084</v>
          </cell>
          <cell r="C1084" t="str">
            <v>정온식감지기</v>
          </cell>
          <cell r="D1084" t="str">
            <v>1종</v>
          </cell>
          <cell r="E1084" t="str">
            <v>EA</v>
          </cell>
          <cell r="H1084">
            <v>698</v>
          </cell>
          <cell r="I1084">
            <v>5000</v>
          </cell>
          <cell r="J1084">
            <v>989</v>
          </cell>
          <cell r="K1084">
            <v>5000</v>
          </cell>
          <cell r="S1084">
            <v>5000</v>
          </cell>
          <cell r="V1084" t="str">
            <v>내선</v>
          </cell>
          <cell r="W1084">
            <v>0.14300000000000002</v>
          </cell>
        </row>
        <row r="1085">
          <cell r="A1085">
            <v>1085</v>
          </cell>
          <cell r="C1085" t="str">
            <v>유도등</v>
          </cell>
          <cell r="D1085" t="str">
            <v>통로유도등</v>
          </cell>
          <cell r="E1085" t="str">
            <v>EA</v>
          </cell>
          <cell r="H1085">
            <v>698</v>
          </cell>
          <cell r="I1085">
            <v>35000</v>
          </cell>
          <cell r="J1085">
            <v>989</v>
          </cell>
          <cell r="K1085">
            <v>32000</v>
          </cell>
          <cell r="S1085">
            <v>32000</v>
          </cell>
          <cell r="V1085" t="str">
            <v>내선</v>
          </cell>
          <cell r="W1085">
            <v>0.79500000000000004</v>
          </cell>
        </row>
        <row r="1086">
          <cell r="A1086">
            <v>1086</v>
          </cell>
          <cell r="C1086" t="str">
            <v>유도등</v>
          </cell>
          <cell r="D1086" t="str">
            <v>피난구유도등(소형)</v>
          </cell>
          <cell r="E1086" t="str">
            <v>EA</v>
          </cell>
          <cell r="H1086">
            <v>698</v>
          </cell>
          <cell r="I1086">
            <v>35000</v>
          </cell>
          <cell r="J1086">
            <v>989</v>
          </cell>
          <cell r="K1086">
            <v>30000</v>
          </cell>
          <cell r="S1086">
            <v>30000</v>
          </cell>
          <cell r="V1086" t="str">
            <v>내선</v>
          </cell>
          <cell r="W1086">
            <v>0.13500000000000001</v>
          </cell>
        </row>
        <row r="1087">
          <cell r="A1087">
            <v>1087</v>
          </cell>
          <cell r="C1087" t="str">
            <v>수동발신기</v>
          </cell>
          <cell r="E1087" t="str">
            <v>EA</v>
          </cell>
          <cell r="H1087">
            <v>698</v>
          </cell>
          <cell r="I1087">
            <v>4500</v>
          </cell>
          <cell r="J1087">
            <v>989</v>
          </cell>
          <cell r="K1087">
            <v>5000</v>
          </cell>
          <cell r="S1087">
            <v>4500</v>
          </cell>
          <cell r="V1087" t="str">
            <v>내선</v>
          </cell>
          <cell r="W1087">
            <v>0.3</v>
          </cell>
        </row>
        <row r="1088">
          <cell r="A1088">
            <v>1088</v>
          </cell>
          <cell r="C1088" t="str">
            <v>경종</v>
          </cell>
          <cell r="E1088" t="str">
            <v>EA</v>
          </cell>
          <cell r="H1088">
            <v>698</v>
          </cell>
          <cell r="I1088">
            <v>7500</v>
          </cell>
          <cell r="J1088">
            <v>989</v>
          </cell>
          <cell r="K1088">
            <v>5000</v>
          </cell>
          <cell r="S1088">
            <v>5000</v>
          </cell>
          <cell r="V1088" t="str">
            <v>내선</v>
          </cell>
          <cell r="W1088">
            <v>0.15</v>
          </cell>
        </row>
        <row r="1089">
          <cell r="A1089">
            <v>1089</v>
          </cell>
          <cell r="C1089" t="str">
            <v>표시등</v>
          </cell>
          <cell r="E1089" t="str">
            <v>EA</v>
          </cell>
          <cell r="H1089">
            <v>698</v>
          </cell>
          <cell r="I1089">
            <v>2000</v>
          </cell>
          <cell r="J1089">
            <v>989</v>
          </cell>
          <cell r="K1089">
            <v>1000</v>
          </cell>
          <cell r="S1089">
            <v>1000</v>
          </cell>
          <cell r="V1089" t="str">
            <v>내선</v>
          </cell>
          <cell r="W1089">
            <v>0.2</v>
          </cell>
        </row>
        <row r="1090">
          <cell r="A1090">
            <v>1090</v>
          </cell>
          <cell r="C1090" t="str">
            <v>수동발신기 함</v>
          </cell>
          <cell r="D1090" t="str">
            <v xml:space="preserve">Steel 250 × 650 × </v>
          </cell>
          <cell r="E1090" t="str">
            <v>EA</v>
          </cell>
          <cell r="H1090">
            <v>698</v>
          </cell>
          <cell r="I1090">
            <v>13000</v>
          </cell>
          <cell r="J1090">
            <v>990</v>
          </cell>
          <cell r="K1090">
            <v>30000</v>
          </cell>
          <cell r="S1090">
            <v>13000</v>
          </cell>
          <cell r="V1090" t="str">
            <v>내선</v>
          </cell>
          <cell r="W1090">
            <v>0.66</v>
          </cell>
        </row>
        <row r="1091">
          <cell r="A1091">
            <v>1091</v>
          </cell>
          <cell r="S1091" t="str">
            <v/>
          </cell>
        </row>
        <row r="1092">
          <cell r="A1092">
            <v>1092</v>
          </cell>
          <cell r="S1092" t="str">
            <v/>
          </cell>
        </row>
        <row r="1093">
          <cell r="A1093">
            <v>1093</v>
          </cell>
          <cell r="C1093" t="str">
            <v>수신기</v>
          </cell>
          <cell r="D1093" t="str">
            <v>P형1급   10회로용</v>
          </cell>
          <cell r="E1093" t="str">
            <v>set</v>
          </cell>
          <cell r="H1093">
            <v>698</v>
          </cell>
          <cell r="I1093">
            <v>450000</v>
          </cell>
          <cell r="J1093">
            <v>990</v>
          </cell>
          <cell r="K1093">
            <v>350000</v>
          </cell>
          <cell r="S1093">
            <v>350000</v>
          </cell>
          <cell r="V1093" t="str">
            <v>내선</v>
          </cell>
          <cell r="W1093">
            <v>9</v>
          </cell>
        </row>
        <row r="1094">
          <cell r="A1094">
            <v>1094</v>
          </cell>
          <cell r="C1094" t="str">
            <v>부표시기BATT내장</v>
          </cell>
          <cell r="D1094" t="str">
            <v xml:space="preserve"> 10회로용</v>
          </cell>
          <cell r="E1094" t="str">
            <v>대</v>
          </cell>
          <cell r="H1094">
            <v>698</v>
          </cell>
          <cell r="I1094">
            <v>350000</v>
          </cell>
          <cell r="J1094">
            <v>990</v>
          </cell>
          <cell r="K1094">
            <v>350000</v>
          </cell>
          <cell r="S1094">
            <v>350000</v>
          </cell>
          <cell r="V1094" t="str">
            <v>내선</v>
          </cell>
          <cell r="W1094">
            <v>4</v>
          </cell>
        </row>
        <row r="1095">
          <cell r="A1095">
            <v>1095</v>
          </cell>
          <cell r="C1095" t="str">
            <v>스프링쿨러수동조작함</v>
          </cell>
          <cell r="E1095" t="str">
            <v>EA</v>
          </cell>
          <cell r="H1095">
            <v>698</v>
          </cell>
          <cell r="I1095">
            <v>60000</v>
          </cell>
          <cell r="J1095">
            <v>990</v>
          </cell>
          <cell r="K1095">
            <v>60000</v>
          </cell>
          <cell r="S1095">
            <v>60000</v>
          </cell>
          <cell r="V1095" t="str">
            <v>내선</v>
          </cell>
          <cell r="W1095">
            <v>0.66</v>
          </cell>
        </row>
        <row r="1096">
          <cell r="A1096">
            <v>1096</v>
          </cell>
          <cell r="C1096" t="str">
            <v>전자 싸이렌</v>
          </cell>
          <cell r="E1096" t="str">
            <v>EA</v>
          </cell>
          <cell r="H1096">
            <v>698</v>
          </cell>
          <cell r="I1096">
            <v>30000</v>
          </cell>
          <cell r="J1096">
            <v>990</v>
          </cell>
          <cell r="K1096">
            <v>30000</v>
          </cell>
          <cell r="S1096">
            <v>30000</v>
          </cell>
          <cell r="V1096" t="str">
            <v>통내</v>
          </cell>
          <cell r="W1096">
            <v>1.6</v>
          </cell>
        </row>
        <row r="1097">
          <cell r="A1097">
            <v>1097</v>
          </cell>
          <cell r="S1097" t="str">
            <v/>
          </cell>
        </row>
        <row r="1098">
          <cell r="A1098">
            <v>1098</v>
          </cell>
          <cell r="C1098" t="str">
            <v>수신기</v>
          </cell>
          <cell r="D1098" t="str">
            <v>P형1급   20회로용</v>
          </cell>
          <cell r="E1098" t="str">
            <v>set</v>
          </cell>
          <cell r="H1098">
            <v>698</v>
          </cell>
          <cell r="I1098">
            <v>500000</v>
          </cell>
          <cell r="J1098">
            <v>990</v>
          </cell>
          <cell r="K1098">
            <v>450000</v>
          </cell>
          <cell r="S1098">
            <v>450000</v>
          </cell>
          <cell r="V1098" t="str">
            <v>내선</v>
          </cell>
          <cell r="W1098">
            <v>9</v>
          </cell>
        </row>
        <row r="1099">
          <cell r="A1099">
            <v>1099</v>
          </cell>
          <cell r="S1099" t="str">
            <v/>
          </cell>
        </row>
        <row r="1100">
          <cell r="A1100">
            <v>1100</v>
          </cell>
          <cell r="S1100" t="str">
            <v/>
          </cell>
        </row>
        <row r="1101">
          <cell r="A1101">
            <v>1101</v>
          </cell>
          <cell r="S1101" t="str">
            <v/>
          </cell>
        </row>
        <row r="1102">
          <cell r="A1102">
            <v>1102</v>
          </cell>
          <cell r="S1102" t="str">
            <v/>
          </cell>
        </row>
        <row r="1103">
          <cell r="A1103">
            <v>1103</v>
          </cell>
          <cell r="S1103" t="str">
            <v/>
          </cell>
        </row>
        <row r="1104">
          <cell r="A1104">
            <v>1104</v>
          </cell>
          <cell r="S1104" t="str">
            <v/>
          </cell>
        </row>
        <row r="1105">
          <cell r="A1105">
            <v>1105</v>
          </cell>
          <cell r="C1105" t="str">
            <v>등 기 구</v>
          </cell>
          <cell r="D1105" t="str">
            <v>MH 100W천정형</v>
          </cell>
          <cell r="E1105" t="str">
            <v>SET</v>
          </cell>
          <cell r="L1105" t="str">
            <v>(주)광명</v>
          </cell>
          <cell r="M1105">
            <v>95000</v>
          </cell>
          <cell r="N1105" t="str">
            <v>금동조명(주)</v>
          </cell>
          <cell r="O1105">
            <v>85000</v>
          </cell>
          <cell r="P1105" t="str">
            <v>천일전기공업(주)</v>
          </cell>
          <cell r="Q1105">
            <v>85000</v>
          </cell>
          <cell r="S1105">
            <v>85000</v>
          </cell>
        </row>
        <row r="1106">
          <cell r="A1106">
            <v>1106</v>
          </cell>
          <cell r="B1106" t="str">
            <v>G</v>
          </cell>
          <cell r="C1106" t="str">
            <v>등 기 구</v>
          </cell>
          <cell r="D1106" t="str">
            <v>MH 175W천정형(방수,방습)</v>
          </cell>
          <cell r="E1106" t="str">
            <v>EA</v>
          </cell>
          <cell r="L1106" t="str">
            <v>(주)나남전기</v>
          </cell>
          <cell r="M1106">
            <v>240000</v>
          </cell>
          <cell r="N1106" t="str">
            <v>(주)제일조명</v>
          </cell>
          <cell r="O1106">
            <v>155000</v>
          </cell>
          <cell r="P1106" t="str">
            <v>천일전기공업(주)</v>
          </cell>
          <cell r="Q1106">
            <v>145000</v>
          </cell>
          <cell r="S1106">
            <v>145000</v>
          </cell>
          <cell r="V1106" t="str">
            <v>내선</v>
          </cell>
          <cell r="W1106">
            <v>0.44</v>
          </cell>
        </row>
        <row r="1107">
          <cell r="A1107">
            <v>1107</v>
          </cell>
          <cell r="C1107" t="str">
            <v>등 기 구</v>
          </cell>
          <cell r="D1107" t="str">
            <v>MH 250W천정형</v>
          </cell>
          <cell r="E1107" t="str">
            <v>EA</v>
          </cell>
          <cell r="S1107">
            <v>0</v>
          </cell>
          <cell r="V1107" t="str">
            <v>내선</v>
          </cell>
          <cell r="W1107">
            <v>0.495</v>
          </cell>
        </row>
        <row r="1108">
          <cell r="A1108">
            <v>1108</v>
          </cell>
          <cell r="B1108" t="str">
            <v>H</v>
          </cell>
          <cell r="C1108" t="str">
            <v>등 기 구</v>
          </cell>
          <cell r="D1108" t="str">
            <v>MH 175W벽부형(방수,방습)</v>
          </cell>
          <cell r="E1108" t="str">
            <v>EA</v>
          </cell>
          <cell r="L1108" t="str">
            <v>(주)나남전기</v>
          </cell>
          <cell r="M1108">
            <v>245000</v>
          </cell>
          <cell r="N1108" t="str">
            <v>(주)제일조명</v>
          </cell>
          <cell r="O1108">
            <v>158000</v>
          </cell>
          <cell r="P1108" t="str">
            <v>천일전기공업(주)</v>
          </cell>
          <cell r="Q1108">
            <v>145000</v>
          </cell>
          <cell r="S1108">
            <v>145000</v>
          </cell>
          <cell r="V1108" t="str">
            <v>내선</v>
          </cell>
          <cell r="W1108">
            <v>0.44</v>
          </cell>
        </row>
        <row r="1109">
          <cell r="A1109">
            <v>1109</v>
          </cell>
          <cell r="C1109" t="str">
            <v>등 기 구</v>
          </cell>
          <cell r="D1109" t="str">
            <v>MH 250W벽부형</v>
          </cell>
          <cell r="E1109" t="str">
            <v>EA</v>
          </cell>
          <cell r="S1109">
            <v>0</v>
          </cell>
          <cell r="V1109" t="str">
            <v>내선</v>
          </cell>
          <cell r="W1109">
            <v>0.495</v>
          </cell>
        </row>
        <row r="1110">
          <cell r="A1110">
            <v>1110</v>
          </cell>
          <cell r="C1110" t="str">
            <v>등 기 구</v>
          </cell>
          <cell r="D1110" t="str">
            <v>MH 400W벽부형</v>
          </cell>
          <cell r="E1110" t="str">
            <v>EA</v>
          </cell>
          <cell r="S1110">
            <v>0</v>
          </cell>
          <cell r="V1110" t="str">
            <v>내선</v>
          </cell>
          <cell r="W1110">
            <v>0.53</v>
          </cell>
        </row>
        <row r="1111">
          <cell r="A1111">
            <v>1111</v>
          </cell>
          <cell r="C1111" t="str">
            <v>메탈할라이드 램프</v>
          </cell>
          <cell r="D1111" t="str">
            <v>MH 100W</v>
          </cell>
          <cell r="E1111" t="str">
            <v>EA</v>
          </cell>
          <cell r="S1111">
            <v>0</v>
          </cell>
        </row>
        <row r="1112">
          <cell r="A1112">
            <v>1112</v>
          </cell>
          <cell r="C1112" t="str">
            <v>메탈할라이드 램프</v>
          </cell>
          <cell r="D1112" t="str">
            <v>MH 175W</v>
          </cell>
          <cell r="E1112" t="str">
            <v>EA</v>
          </cell>
          <cell r="H1112">
            <v>898</v>
          </cell>
          <cell r="I1112">
            <v>16500</v>
          </cell>
          <cell r="J1112">
            <v>947</v>
          </cell>
          <cell r="K1112">
            <v>29300</v>
          </cell>
          <cell r="S1112">
            <v>16500</v>
          </cell>
        </row>
        <row r="1113">
          <cell r="A1113">
            <v>1113</v>
          </cell>
          <cell r="C1113" t="str">
            <v>메탈할라이드 램프</v>
          </cell>
          <cell r="D1113" t="str">
            <v>MH 250W</v>
          </cell>
          <cell r="E1113" t="str">
            <v>EA</v>
          </cell>
          <cell r="H1113">
            <v>898</v>
          </cell>
          <cell r="I1113">
            <v>17000</v>
          </cell>
          <cell r="J1113">
            <v>947</v>
          </cell>
          <cell r="K1113">
            <v>35000</v>
          </cell>
          <cell r="S1113">
            <v>17000</v>
          </cell>
        </row>
        <row r="1114">
          <cell r="A1114">
            <v>1114</v>
          </cell>
          <cell r="C1114" t="str">
            <v>메탈할라이드 램프</v>
          </cell>
          <cell r="D1114" t="str">
            <v>MH 400W</v>
          </cell>
          <cell r="E1114" t="str">
            <v>EA</v>
          </cell>
          <cell r="H1114">
            <v>898</v>
          </cell>
          <cell r="I1114">
            <v>20000</v>
          </cell>
          <cell r="J1114">
            <v>947</v>
          </cell>
          <cell r="K1114">
            <v>36200</v>
          </cell>
          <cell r="S1114">
            <v>20000</v>
          </cell>
        </row>
        <row r="1115">
          <cell r="A1115">
            <v>1115</v>
          </cell>
          <cell r="S1115" t="str">
            <v/>
          </cell>
        </row>
        <row r="1116">
          <cell r="A1116">
            <v>1116</v>
          </cell>
          <cell r="C1116" t="str">
            <v>메탈할라이드 안정기</v>
          </cell>
          <cell r="D1116" t="str">
            <v>220V/100W</v>
          </cell>
          <cell r="E1116" t="str">
            <v>EA</v>
          </cell>
          <cell r="S1116">
            <v>0</v>
          </cell>
        </row>
        <row r="1117">
          <cell r="A1117">
            <v>1117</v>
          </cell>
          <cell r="C1117" t="str">
            <v>메탈할라이드 안정기</v>
          </cell>
          <cell r="D1117" t="str">
            <v>220V/175W</v>
          </cell>
          <cell r="E1117" t="str">
            <v>EA</v>
          </cell>
          <cell r="H1117">
            <v>898</v>
          </cell>
          <cell r="I1117">
            <v>16500</v>
          </cell>
          <cell r="J1117">
            <v>951</v>
          </cell>
          <cell r="K1117">
            <v>19500</v>
          </cell>
          <cell r="S1117">
            <v>16500</v>
          </cell>
        </row>
        <row r="1118">
          <cell r="A1118">
            <v>1118</v>
          </cell>
          <cell r="C1118" t="str">
            <v>메탈할라이드 안정기</v>
          </cell>
          <cell r="D1118" t="str">
            <v>220V/250W</v>
          </cell>
          <cell r="E1118" t="str">
            <v>EA</v>
          </cell>
          <cell r="H1118">
            <v>898</v>
          </cell>
          <cell r="I1118">
            <v>17500</v>
          </cell>
          <cell r="J1118">
            <v>951</v>
          </cell>
          <cell r="K1118">
            <v>21400</v>
          </cell>
          <cell r="S1118">
            <v>17500</v>
          </cell>
        </row>
        <row r="1119">
          <cell r="A1119">
            <v>1119</v>
          </cell>
          <cell r="C1119" t="str">
            <v>메탈할라이드 안정기</v>
          </cell>
          <cell r="D1119" t="str">
            <v>220V/400W</v>
          </cell>
          <cell r="E1119" t="str">
            <v>EA</v>
          </cell>
          <cell r="H1119">
            <v>898</v>
          </cell>
          <cell r="I1119">
            <v>20000</v>
          </cell>
          <cell r="J1119">
            <v>951</v>
          </cell>
          <cell r="K1119">
            <v>24700</v>
          </cell>
          <cell r="S1119">
            <v>20000</v>
          </cell>
        </row>
        <row r="1120">
          <cell r="A1120">
            <v>1120</v>
          </cell>
          <cell r="S1120" t="str">
            <v/>
          </cell>
        </row>
        <row r="1121">
          <cell r="A1121">
            <v>1121</v>
          </cell>
          <cell r="S1121" t="str">
            <v/>
          </cell>
        </row>
        <row r="1122">
          <cell r="A1122">
            <v>1122</v>
          </cell>
          <cell r="C1122" t="str">
            <v>터널등 제어반</v>
          </cell>
          <cell r="D1122" t="str">
            <v>ESS 제어 SET 포함</v>
          </cell>
          <cell r="E1122" t="str">
            <v>면</v>
          </cell>
          <cell r="S1122">
            <v>0</v>
          </cell>
        </row>
        <row r="1123">
          <cell r="A1123">
            <v>1123</v>
          </cell>
          <cell r="C1123" t="str">
            <v>가로등 제어반</v>
          </cell>
          <cell r="D1123" t="str">
            <v>중앙집중제어식</v>
          </cell>
          <cell r="E1123" t="str">
            <v>면</v>
          </cell>
          <cell r="J1123">
            <v>935</v>
          </cell>
          <cell r="K1123">
            <v>4000000</v>
          </cell>
          <cell r="S1123">
            <v>4000000</v>
          </cell>
          <cell r="V1123" t="str">
            <v>프전</v>
          </cell>
          <cell r="W1123">
            <v>5.8</v>
          </cell>
          <cell r="X1123" t="str">
            <v>보인</v>
          </cell>
          <cell r="Y1123">
            <v>1.9</v>
          </cell>
        </row>
        <row r="1124">
          <cell r="A1124">
            <v>1124</v>
          </cell>
          <cell r="C1124" t="str">
            <v>터널등 원격 자동 점멸기</v>
          </cell>
          <cell r="D1124" t="str">
            <v>조도 내부 감응,8회로</v>
          </cell>
          <cell r="E1124" t="str">
            <v>면</v>
          </cell>
          <cell r="H1124">
            <v>907</v>
          </cell>
          <cell r="I1124">
            <v>12500000</v>
          </cell>
          <cell r="J1124">
            <v>936</v>
          </cell>
          <cell r="K1124">
            <v>12500000</v>
          </cell>
          <cell r="S1124">
            <v>12500000</v>
          </cell>
          <cell r="V1124" t="str">
            <v>프전</v>
          </cell>
          <cell r="W1124">
            <v>5.8</v>
          </cell>
          <cell r="X1124" t="str">
            <v>보인</v>
          </cell>
          <cell r="Y1124">
            <v>1.9</v>
          </cell>
        </row>
        <row r="1125">
          <cell r="A1125">
            <v>1125</v>
          </cell>
          <cell r="C1125" t="str">
            <v>조명용제어장치</v>
          </cell>
          <cell r="D1125" t="str">
            <v>1φESS-A형8KVA</v>
          </cell>
          <cell r="E1125" t="str">
            <v>대</v>
          </cell>
          <cell r="S1125">
            <v>0</v>
          </cell>
        </row>
        <row r="1126">
          <cell r="A1126">
            <v>1126</v>
          </cell>
          <cell r="C1126" t="str">
            <v>가로등 집중제어기</v>
          </cell>
          <cell r="D1126" t="str">
            <v>CS-01MW EGJ철외함</v>
          </cell>
          <cell r="E1126" t="str">
            <v>대</v>
          </cell>
          <cell r="S1126">
            <v>0</v>
          </cell>
          <cell r="V1126" t="str">
            <v>프전</v>
          </cell>
          <cell r="W1126">
            <v>5.8</v>
          </cell>
          <cell r="X1126" t="str">
            <v>보인</v>
          </cell>
          <cell r="Y1126">
            <v>1.9</v>
          </cell>
        </row>
        <row r="1127">
          <cell r="A1127">
            <v>1127</v>
          </cell>
          <cell r="C1127" t="str">
            <v>차광막</v>
          </cell>
          <cell r="D1127" t="str">
            <v>FRP</v>
          </cell>
          <cell r="E1127" t="str">
            <v>대</v>
          </cell>
          <cell r="H1127">
            <v>906</v>
          </cell>
          <cell r="I1127">
            <v>170000</v>
          </cell>
          <cell r="J1127">
            <v>935</v>
          </cell>
          <cell r="K1127">
            <v>165000</v>
          </cell>
          <cell r="S1127">
            <v>165000</v>
          </cell>
        </row>
        <row r="1128">
          <cell r="A1128">
            <v>1128</v>
          </cell>
          <cell r="C1128" t="str">
            <v>가로등 번호표찰</v>
          </cell>
          <cell r="D1128" t="str">
            <v>고휘도</v>
          </cell>
          <cell r="E1128" t="str">
            <v>EA</v>
          </cell>
          <cell r="H1128">
            <v>914</v>
          </cell>
          <cell r="I1128">
            <v>5000</v>
          </cell>
          <cell r="S1128">
            <v>5000</v>
          </cell>
        </row>
        <row r="1129">
          <cell r="A1129">
            <v>1129</v>
          </cell>
          <cell r="C1129" t="str">
            <v>가로등주</v>
          </cell>
          <cell r="D1129" t="str">
            <v>원형 테파 폴 7m 1등용</v>
          </cell>
          <cell r="E1129" t="str">
            <v>본</v>
          </cell>
          <cell r="H1129">
            <v>913</v>
          </cell>
          <cell r="I1129">
            <v>150000</v>
          </cell>
          <cell r="J1129">
            <v>951</v>
          </cell>
          <cell r="K1129">
            <v>138000</v>
          </cell>
          <cell r="S1129">
            <v>138000</v>
          </cell>
        </row>
        <row r="1130">
          <cell r="A1130">
            <v>1130</v>
          </cell>
          <cell r="C1130" t="str">
            <v>가로등주</v>
          </cell>
          <cell r="D1130" t="str">
            <v>8각테퍼7m폴1등용</v>
          </cell>
          <cell r="E1130" t="str">
            <v>본</v>
          </cell>
          <cell r="H1130">
            <v>913</v>
          </cell>
          <cell r="I1130">
            <v>153000</v>
          </cell>
          <cell r="J1130">
            <v>951</v>
          </cell>
          <cell r="K1130">
            <v>154000</v>
          </cell>
          <cell r="S1130">
            <v>153000</v>
          </cell>
        </row>
        <row r="1131">
          <cell r="A1131">
            <v>1131</v>
          </cell>
          <cell r="C1131" t="str">
            <v>가로등주</v>
          </cell>
          <cell r="D1131" t="str">
            <v>8각테퍼7m폴2등용</v>
          </cell>
          <cell r="E1131" t="str">
            <v>본</v>
          </cell>
          <cell r="I1131">
            <v>173000</v>
          </cell>
          <cell r="J1131">
            <v>951</v>
          </cell>
          <cell r="K1131">
            <v>176000</v>
          </cell>
          <cell r="S1131">
            <v>173000</v>
          </cell>
        </row>
        <row r="1132">
          <cell r="A1132">
            <v>1132</v>
          </cell>
          <cell r="C1132" t="str">
            <v>가로등주</v>
          </cell>
          <cell r="D1132" t="str">
            <v>8각테퍼8m폴1등용</v>
          </cell>
          <cell r="E1132" t="str">
            <v>본</v>
          </cell>
          <cell r="H1132">
            <v>913</v>
          </cell>
          <cell r="I1132">
            <v>174000</v>
          </cell>
          <cell r="J1132">
            <v>951</v>
          </cell>
          <cell r="K1132">
            <v>176000</v>
          </cell>
          <cell r="S1132">
            <v>174000</v>
          </cell>
        </row>
        <row r="1133">
          <cell r="A1133">
            <v>1133</v>
          </cell>
          <cell r="C1133" t="str">
            <v>가로등주</v>
          </cell>
          <cell r="D1133" t="str">
            <v>8각테퍼8m폴2등용</v>
          </cell>
          <cell r="E1133" t="str">
            <v>본</v>
          </cell>
          <cell r="I1133">
            <v>194000</v>
          </cell>
          <cell r="J1133">
            <v>951</v>
          </cell>
          <cell r="K1133">
            <v>198000</v>
          </cell>
          <cell r="S1133">
            <v>194000</v>
          </cell>
        </row>
        <row r="1134">
          <cell r="A1134">
            <v>1134</v>
          </cell>
          <cell r="C1134" t="str">
            <v>가로등주</v>
          </cell>
          <cell r="D1134" t="str">
            <v>8각테퍼8.5m폴1등용</v>
          </cell>
          <cell r="E1134" t="str">
            <v>본</v>
          </cell>
          <cell r="H1134">
            <v>913</v>
          </cell>
          <cell r="I1134">
            <v>188000</v>
          </cell>
          <cell r="J1134">
            <v>951</v>
          </cell>
          <cell r="S1134">
            <v>188000</v>
          </cell>
        </row>
        <row r="1135">
          <cell r="A1135">
            <v>1135</v>
          </cell>
          <cell r="C1135" t="str">
            <v>가로등주</v>
          </cell>
          <cell r="D1135" t="str">
            <v>8각테퍼8.5m폴2등용</v>
          </cell>
          <cell r="E1135" t="str">
            <v>본</v>
          </cell>
          <cell r="I1135">
            <v>208000</v>
          </cell>
          <cell r="J1135">
            <v>951</v>
          </cell>
          <cell r="S1135">
            <v>208000</v>
          </cell>
        </row>
        <row r="1136">
          <cell r="A1136">
            <v>1136</v>
          </cell>
          <cell r="C1136" t="str">
            <v>가로등주</v>
          </cell>
          <cell r="D1136" t="str">
            <v>8각테퍼9m폴1등용</v>
          </cell>
          <cell r="E1136" t="str">
            <v>본</v>
          </cell>
          <cell r="H1136">
            <v>913</v>
          </cell>
          <cell r="I1136">
            <v>219000</v>
          </cell>
          <cell r="J1136">
            <v>951</v>
          </cell>
          <cell r="K1136">
            <v>225000</v>
          </cell>
          <cell r="S1136">
            <v>219000</v>
          </cell>
        </row>
        <row r="1137">
          <cell r="A1137">
            <v>1137</v>
          </cell>
          <cell r="C1137" t="str">
            <v>가로등주</v>
          </cell>
          <cell r="D1137" t="str">
            <v>8각테퍼9m폴2등용</v>
          </cell>
          <cell r="E1137" t="str">
            <v>본</v>
          </cell>
          <cell r="I1137">
            <v>239000</v>
          </cell>
          <cell r="J1137">
            <v>951</v>
          </cell>
          <cell r="K1137">
            <v>250000</v>
          </cell>
          <cell r="S1137">
            <v>239000</v>
          </cell>
        </row>
        <row r="1138">
          <cell r="A1138">
            <v>1138</v>
          </cell>
          <cell r="C1138" t="str">
            <v>가로등주</v>
          </cell>
          <cell r="D1138" t="str">
            <v>8각테퍼10m폴1등용</v>
          </cell>
          <cell r="E1138" t="str">
            <v>본</v>
          </cell>
          <cell r="H1138">
            <v>913</v>
          </cell>
          <cell r="I1138">
            <v>235000</v>
          </cell>
          <cell r="J1138">
            <v>951</v>
          </cell>
          <cell r="K1138">
            <v>250000</v>
          </cell>
          <cell r="S1138">
            <v>235000</v>
          </cell>
        </row>
        <row r="1139">
          <cell r="A1139">
            <v>1139</v>
          </cell>
          <cell r="C1139" t="str">
            <v>가로등주</v>
          </cell>
          <cell r="D1139" t="str">
            <v>8각테퍼10m폴2등용</v>
          </cell>
          <cell r="E1139" t="str">
            <v>본</v>
          </cell>
          <cell r="I1139">
            <v>255000</v>
          </cell>
          <cell r="J1139">
            <v>951</v>
          </cell>
          <cell r="K1139">
            <v>275000</v>
          </cell>
          <cell r="S1139">
            <v>255000</v>
          </cell>
        </row>
        <row r="1140">
          <cell r="A1140">
            <v>1140</v>
          </cell>
          <cell r="C1140" t="str">
            <v>가로등 NH등기구</v>
          </cell>
          <cell r="D1140" t="str">
            <v>세종로대형</v>
          </cell>
          <cell r="E1140" t="str">
            <v>EA</v>
          </cell>
          <cell r="H1140">
            <v>895</v>
          </cell>
          <cell r="I1140">
            <v>70000</v>
          </cell>
          <cell r="J1140">
            <v>937</v>
          </cell>
          <cell r="K1140">
            <v>72500</v>
          </cell>
          <cell r="S1140">
            <v>70000</v>
          </cell>
          <cell r="V1140" t="str">
            <v>내선</v>
          </cell>
          <cell r="W1140">
            <v>0.52800000000000002</v>
          </cell>
        </row>
        <row r="1141">
          <cell r="A1141">
            <v>1141</v>
          </cell>
          <cell r="C1141" t="str">
            <v>고압나트륨램프</v>
          </cell>
          <cell r="D1141" t="str">
            <v>NH  50W</v>
          </cell>
          <cell r="E1141" t="str">
            <v>EA</v>
          </cell>
          <cell r="H1141">
            <v>895</v>
          </cell>
          <cell r="I1141">
            <v>15500</v>
          </cell>
          <cell r="J1141">
            <v>947</v>
          </cell>
          <cell r="K1141">
            <v>18000</v>
          </cell>
          <cell r="S1141">
            <v>15500</v>
          </cell>
        </row>
        <row r="1142">
          <cell r="A1142">
            <v>1142</v>
          </cell>
          <cell r="C1142" t="str">
            <v>고압나트륨램프</v>
          </cell>
          <cell r="D1142" t="str">
            <v>NH  70W</v>
          </cell>
          <cell r="E1142" t="str">
            <v>EA</v>
          </cell>
          <cell r="H1142">
            <v>895</v>
          </cell>
          <cell r="I1142">
            <v>16000</v>
          </cell>
          <cell r="J1142">
            <v>947</v>
          </cell>
          <cell r="K1142">
            <v>20000</v>
          </cell>
          <cell r="S1142">
            <v>16000</v>
          </cell>
        </row>
        <row r="1143">
          <cell r="A1143">
            <v>1143</v>
          </cell>
          <cell r="C1143" t="str">
            <v>고압나트륨안정기</v>
          </cell>
          <cell r="D1143" t="str">
            <v>220V/50W</v>
          </cell>
          <cell r="E1143" t="str">
            <v>EA</v>
          </cell>
          <cell r="H1143">
            <v>895</v>
          </cell>
          <cell r="I1143">
            <v>13000</v>
          </cell>
          <cell r="J1143">
            <v>949</v>
          </cell>
          <cell r="K1143">
            <v>21200</v>
          </cell>
          <cell r="S1143">
            <v>13000</v>
          </cell>
        </row>
        <row r="1144">
          <cell r="A1144">
            <v>1144</v>
          </cell>
          <cell r="C1144" t="str">
            <v>고압나트륨안정기</v>
          </cell>
          <cell r="D1144" t="str">
            <v>220V/70W</v>
          </cell>
          <cell r="E1144" t="str">
            <v>EA</v>
          </cell>
          <cell r="H1144">
            <v>895</v>
          </cell>
          <cell r="I1144">
            <v>14000</v>
          </cell>
          <cell r="J1144">
            <v>949</v>
          </cell>
          <cell r="K1144">
            <v>23100</v>
          </cell>
          <cell r="S1144">
            <v>14000</v>
          </cell>
        </row>
        <row r="1145">
          <cell r="A1145">
            <v>1145</v>
          </cell>
          <cell r="S1145" t="str">
            <v/>
          </cell>
        </row>
        <row r="1146">
          <cell r="A1146">
            <v>1146</v>
          </cell>
          <cell r="C1146" t="str">
            <v>고압나트륨등기구</v>
          </cell>
          <cell r="D1146" t="str">
            <v xml:space="preserve">NH  100W  </v>
          </cell>
          <cell r="E1146" t="str">
            <v>EA</v>
          </cell>
          <cell r="H1146">
            <v>895</v>
          </cell>
          <cell r="I1146">
            <v>58000</v>
          </cell>
          <cell r="J1146">
            <v>937</v>
          </cell>
          <cell r="K1146">
            <v>51250</v>
          </cell>
          <cell r="S1146">
            <v>51250</v>
          </cell>
          <cell r="V1146" t="str">
            <v>내선</v>
          </cell>
          <cell r="W1146">
            <v>0.38500000000000001</v>
          </cell>
        </row>
        <row r="1147">
          <cell r="A1147">
            <v>1147</v>
          </cell>
          <cell r="C1147" t="str">
            <v>가로등 NH등기구</v>
          </cell>
          <cell r="D1147" t="str">
            <v>세종로대형</v>
          </cell>
          <cell r="E1147" t="str">
            <v>EA</v>
          </cell>
          <cell r="H1147">
            <v>895</v>
          </cell>
          <cell r="I1147">
            <v>70000</v>
          </cell>
          <cell r="J1147">
            <v>937</v>
          </cell>
          <cell r="K1147">
            <v>72500</v>
          </cell>
          <cell r="S1147">
            <v>70000</v>
          </cell>
          <cell r="V1147" t="str">
            <v>내선</v>
          </cell>
          <cell r="W1147">
            <v>0.52800000000000002</v>
          </cell>
        </row>
        <row r="1148">
          <cell r="A1148">
            <v>1148</v>
          </cell>
          <cell r="C1148" t="str">
            <v>가로등 NH등기구</v>
          </cell>
          <cell r="D1148" t="str">
            <v>세종로중형</v>
          </cell>
          <cell r="E1148" t="str">
            <v>EA</v>
          </cell>
          <cell r="H1148">
            <v>895</v>
          </cell>
          <cell r="I1148">
            <v>62500</v>
          </cell>
          <cell r="J1148">
            <v>937</v>
          </cell>
          <cell r="K1148">
            <v>70000</v>
          </cell>
          <cell r="S1148">
            <v>62500</v>
          </cell>
          <cell r="V1148" t="str">
            <v>내선</v>
          </cell>
          <cell r="W1148">
            <v>0.49500000000000005</v>
          </cell>
        </row>
        <row r="1149">
          <cell r="A1149">
            <v>1149</v>
          </cell>
          <cell r="C1149" t="str">
            <v>고압나트륨등기구</v>
          </cell>
          <cell r="D1149" t="str">
            <v xml:space="preserve">NH250W  </v>
          </cell>
          <cell r="E1149" t="str">
            <v>EA</v>
          </cell>
          <cell r="H1149">
            <v>895</v>
          </cell>
          <cell r="I1149">
            <v>72000</v>
          </cell>
          <cell r="J1149">
            <v>937</v>
          </cell>
          <cell r="K1149">
            <v>66250</v>
          </cell>
          <cell r="S1149">
            <v>66250</v>
          </cell>
          <cell r="V1149" t="str">
            <v>내선</v>
          </cell>
          <cell r="W1149">
            <v>0.495</v>
          </cell>
        </row>
        <row r="1150">
          <cell r="A1150">
            <v>1150</v>
          </cell>
          <cell r="C1150" t="str">
            <v>고압나트륨등기구</v>
          </cell>
          <cell r="D1150" t="str">
            <v>NH400W</v>
          </cell>
          <cell r="E1150" t="str">
            <v>EA</v>
          </cell>
          <cell r="H1150">
            <v>895</v>
          </cell>
          <cell r="I1150">
            <v>78000</v>
          </cell>
          <cell r="J1150">
            <v>937</v>
          </cell>
          <cell r="K1150">
            <v>80000</v>
          </cell>
          <cell r="S1150">
            <v>78000</v>
          </cell>
          <cell r="V1150" t="str">
            <v>내선</v>
          </cell>
          <cell r="W1150">
            <v>0.53</v>
          </cell>
        </row>
        <row r="1151">
          <cell r="A1151">
            <v>1151</v>
          </cell>
          <cell r="C1151" t="str">
            <v>터널등기구(AL판)</v>
          </cell>
          <cell r="D1151" t="str">
            <v>NXT 35W</v>
          </cell>
          <cell r="E1151" t="str">
            <v>EA</v>
          </cell>
          <cell r="S1151">
            <v>0</v>
          </cell>
          <cell r="V1151" t="str">
            <v>내선</v>
          </cell>
          <cell r="W1151">
            <v>0.38</v>
          </cell>
        </row>
        <row r="1152">
          <cell r="A1152">
            <v>1152</v>
          </cell>
          <cell r="C1152" t="str">
            <v>터널등기구(AL판)</v>
          </cell>
          <cell r="D1152" t="str">
            <v>NXT 90W</v>
          </cell>
          <cell r="E1152" t="str">
            <v>EA</v>
          </cell>
          <cell r="S1152">
            <v>0</v>
          </cell>
          <cell r="V1152" t="str">
            <v>내선</v>
          </cell>
          <cell r="W1152">
            <v>0.38</v>
          </cell>
        </row>
        <row r="1153">
          <cell r="A1153">
            <v>1153</v>
          </cell>
          <cell r="C1153" t="str">
            <v>터널등기구(AL판)</v>
          </cell>
          <cell r="D1153" t="str">
            <v>NXT 135W</v>
          </cell>
          <cell r="E1153" t="str">
            <v>EA</v>
          </cell>
          <cell r="S1153">
            <v>0</v>
          </cell>
          <cell r="V1153" t="str">
            <v>내선</v>
          </cell>
          <cell r="W1153">
            <v>0.44</v>
          </cell>
        </row>
        <row r="1154">
          <cell r="A1154">
            <v>1154</v>
          </cell>
          <cell r="C1154" t="str">
            <v>터널등기구(AL판)</v>
          </cell>
          <cell r="D1154" t="str">
            <v>NXT 180W</v>
          </cell>
          <cell r="E1154" t="str">
            <v>EA</v>
          </cell>
          <cell r="S1154">
            <v>0</v>
          </cell>
          <cell r="V1154" t="str">
            <v>내선</v>
          </cell>
          <cell r="W1154">
            <v>0.44</v>
          </cell>
        </row>
        <row r="1155">
          <cell r="A1155">
            <v>1155</v>
          </cell>
          <cell r="C1155" t="str">
            <v>내압방폭백열등</v>
          </cell>
          <cell r="D1155" t="str">
            <v>IL 220V/200W</v>
          </cell>
          <cell r="E1155" t="str">
            <v>EA</v>
          </cell>
          <cell r="S1155">
            <v>0</v>
          </cell>
          <cell r="V1155" t="str">
            <v>내선</v>
          </cell>
          <cell r="W1155">
            <v>0.38</v>
          </cell>
        </row>
        <row r="1156">
          <cell r="A1156">
            <v>1156</v>
          </cell>
          <cell r="S1156" t="str">
            <v/>
          </cell>
        </row>
        <row r="1157">
          <cell r="A1157">
            <v>1157</v>
          </cell>
          <cell r="C1157" t="str">
            <v>고압나트륨램프</v>
          </cell>
          <cell r="D1157" t="str">
            <v>NH  100W</v>
          </cell>
          <cell r="E1157" t="str">
            <v>EA</v>
          </cell>
          <cell r="H1157">
            <v>898</v>
          </cell>
          <cell r="I1157">
            <v>16000</v>
          </cell>
          <cell r="J1157">
            <v>947</v>
          </cell>
          <cell r="K1157">
            <v>20000</v>
          </cell>
          <cell r="S1157">
            <v>16000</v>
          </cell>
        </row>
        <row r="1158">
          <cell r="A1158">
            <v>1158</v>
          </cell>
          <cell r="C1158" t="str">
            <v>고압나트륨램프</v>
          </cell>
          <cell r="D1158" t="str">
            <v>NH  150W</v>
          </cell>
          <cell r="E1158" t="str">
            <v>EA</v>
          </cell>
          <cell r="H1158">
            <v>866</v>
          </cell>
          <cell r="I1158">
            <v>16500</v>
          </cell>
          <cell r="J1158">
            <v>947</v>
          </cell>
          <cell r="K1158">
            <v>21800</v>
          </cell>
          <cell r="S1158">
            <v>16500</v>
          </cell>
        </row>
        <row r="1159">
          <cell r="A1159">
            <v>1159</v>
          </cell>
          <cell r="C1159" t="str">
            <v>고압나트륨램프</v>
          </cell>
          <cell r="D1159" t="str">
            <v>NH  200W</v>
          </cell>
          <cell r="E1159" t="str">
            <v>EA</v>
          </cell>
          <cell r="H1159">
            <v>866</v>
          </cell>
          <cell r="I1159">
            <v>17500</v>
          </cell>
          <cell r="J1159">
            <v>947</v>
          </cell>
          <cell r="K1159">
            <v>23100</v>
          </cell>
          <cell r="S1159">
            <v>17500</v>
          </cell>
        </row>
        <row r="1160">
          <cell r="A1160">
            <v>1160</v>
          </cell>
          <cell r="C1160" t="str">
            <v>고압나트륨램프</v>
          </cell>
          <cell r="D1160" t="str">
            <v>NH  250W</v>
          </cell>
          <cell r="E1160" t="str">
            <v>EA</v>
          </cell>
          <cell r="H1160">
            <v>866</v>
          </cell>
          <cell r="I1160">
            <v>19500</v>
          </cell>
          <cell r="J1160">
            <v>947</v>
          </cell>
          <cell r="K1160">
            <v>25000</v>
          </cell>
          <cell r="S1160">
            <v>19500</v>
          </cell>
        </row>
        <row r="1161">
          <cell r="A1161">
            <v>1161</v>
          </cell>
          <cell r="C1161" t="str">
            <v>고압나트륨램프</v>
          </cell>
          <cell r="D1161" t="str">
            <v>NH  400W</v>
          </cell>
          <cell r="E1161" t="str">
            <v>EA</v>
          </cell>
          <cell r="H1161">
            <v>866</v>
          </cell>
          <cell r="I1161">
            <v>21000</v>
          </cell>
          <cell r="J1161">
            <v>947</v>
          </cell>
          <cell r="K1161">
            <v>26200</v>
          </cell>
          <cell r="S1161">
            <v>21000</v>
          </cell>
        </row>
        <row r="1162">
          <cell r="A1162">
            <v>1162</v>
          </cell>
          <cell r="C1162" t="str">
            <v>고압나트륨안정기</v>
          </cell>
          <cell r="D1162" t="str">
            <v>220V/100W</v>
          </cell>
          <cell r="E1162" t="str">
            <v>EA</v>
          </cell>
          <cell r="H1162">
            <v>866</v>
          </cell>
          <cell r="I1162">
            <v>15000</v>
          </cell>
          <cell r="J1162">
            <v>949</v>
          </cell>
          <cell r="K1162">
            <v>22500</v>
          </cell>
          <cell r="S1162">
            <v>15000</v>
          </cell>
        </row>
        <row r="1163">
          <cell r="A1163">
            <v>1163</v>
          </cell>
          <cell r="C1163" t="str">
            <v>고압나트륨안정기</v>
          </cell>
          <cell r="D1163" t="str">
            <v>220V/150W</v>
          </cell>
          <cell r="E1163" t="str">
            <v>EA</v>
          </cell>
          <cell r="H1163">
            <v>866</v>
          </cell>
          <cell r="I1163">
            <v>17000</v>
          </cell>
          <cell r="J1163">
            <v>949</v>
          </cell>
          <cell r="K1163">
            <v>23100</v>
          </cell>
          <cell r="S1163">
            <v>17000</v>
          </cell>
        </row>
        <row r="1164">
          <cell r="A1164">
            <v>1164</v>
          </cell>
          <cell r="C1164" t="str">
            <v>고압나트륨안정기</v>
          </cell>
          <cell r="D1164" t="str">
            <v>220V/200W</v>
          </cell>
          <cell r="E1164" t="str">
            <v>EA</v>
          </cell>
          <cell r="H1164">
            <v>866</v>
          </cell>
          <cell r="I1164">
            <v>18000</v>
          </cell>
          <cell r="J1164">
            <v>949</v>
          </cell>
          <cell r="K1164">
            <v>25000</v>
          </cell>
          <cell r="S1164">
            <v>18000</v>
          </cell>
        </row>
        <row r="1165">
          <cell r="A1165">
            <v>1165</v>
          </cell>
          <cell r="C1165" t="str">
            <v>고압나트륨안정기</v>
          </cell>
          <cell r="D1165" t="str">
            <v>옥외용 CC-220V/250W</v>
          </cell>
          <cell r="E1165" t="str">
            <v>EA</v>
          </cell>
          <cell r="H1165">
            <v>866</v>
          </cell>
          <cell r="I1165">
            <v>19500</v>
          </cell>
          <cell r="J1165">
            <v>949</v>
          </cell>
          <cell r="K1165">
            <v>27500</v>
          </cell>
          <cell r="S1165">
            <v>19500</v>
          </cell>
        </row>
        <row r="1166">
          <cell r="A1166">
            <v>1166</v>
          </cell>
          <cell r="C1166" t="str">
            <v>고압나트륨안정기</v>
          </cell>
          <cell r="D1166" t="str">
            <v>220V/400W</v>
          </cell>
          <cell r="E1166" t="str">
            <v>EA</v>
          </cell>
          <cell r="H1166">
            <v>866</v>
          </cell>
          <cell r="I1166">
            <v>26000</v>
          </cell>
          <cell r="J1166">
            <v>949</v>
          </cell>
          <cell r="K1166">
            <v>31200</v>
          </cell>
          <cell r="S1166">
            <v>26000</v>
          </cell>
        </row>
        <row r="1167">
          <cell r="A1167">
            <v>1167</v>
          </cell>
          <cell r="S1167" t="str">
            <v/>
          </cell>
        </row>
        <row r="1168">
          <cell r="A1168">
            <v>1168</v>
          </cell>
          <cell r="C1168" t="str">
            <v>저압나트륨램프</v>
          </cell>
          <cell r="D1168" t="str">
            <v>NXT 36W</v>
          </cell>
          <cell r="E1168" t="str">
            <v>EA</v>
          </cell>
          <cell r="S1168">
            <v>0</v>
          </cell>
        </row>
        <row r="1169">
          <cell r="A1169">
            <v>1169</v>
          </cell>
          <cell r="C1169" t="str">
            <v>저압나트륨램프</v>
          </cell>
          <cell r="D1169" t="str">
            <v>NXT 66W</v>
          </cell>
          <cell r="E1169" t="str">
            <v>EA</v>
          </cell>
          <cell r="S1169">
            <v>0</v>
          </cell>
        </row>
        <row r="1170">
          <cell r="A1170">
            <v>1170</v>
          </cell>
          <cell r="C1170" t="str">
            <v>저압나트륨램프</v>
          </cell>
          <cell r="D1170" t="str">
            <v>NXT 91W</v>
          </cell>
          <cell r="E1170" t="str">
            <v>EA</v>
          </cell>
          <cell r="S1170">
            <v>0</v>
          </cell>
        </row>
        <row r="1171">
          <cell r="A1171">
            <v>1171</v>
          </cell>
          <cell r="C1171" t="str">
            <v>저압나트륨램프</v>
          </cell>
          <cell r="D1171" t="str">
            <v>NXT 131W</v>
          </cell>
          <cell r="E1171" t="str">
            <v>EA</v>
          </cell>
          <cell r="S1171">
            <v>0</v>
          </cell>
        </row>
        <row r="1172">
          <cell r="A1172">
            <v>1172</v>
          </cell>
          <cell r="S1172" t="str">
            <v/>
          </cell>
        </row>
        <row r="1173">
          <cell r="A1173">
            <v>1173</v>
          </cell>
          <cell r="S1173" t="str">
            <v/>
          </cell>
        </row>
        <row r="1174">
          <cell r="A1174">
            <v>1174</v>
          </cell>
          <cell r="C1174" t="str">
            <v>저압나트륨안정기</v>
          </cell>
          <cell r="D1174" t="str">
            <v>NXT 36W</v>
          </cell>
          <cell r="E1174" t="str">
            <v>EA</v>
          </cell>
          <cell r="S1174">
            <v>0</v>
          </cell>
        </row>
        <row r="1175">
          <cell r="A1175">
            <v>1175</v>
          </cell>
          <cell r="C1175" t="str">
            <v>저압나트륨안정기</v>
          </cell>
          <cell r="D1175" t="str">
            <v>NXT 66W</v>
          </cell>
          <cell r="E1175" t="str">
            <v>EA</v>
          </cell>
          <cell r="S1175">
            <v>0</v>
          </cell>
        </row>
        <row r="1176">
          <cell r="A1176">
            <v>1176</v>
          </cell>
          <cell r="C1176" t="str">
            <v>저압나트륨안정기</v>
          </cell>
          <cell r="D1176" t="str">
            <v>NXT 91W</v>
          </cell>
          <cell r="E1176" t="str">
            <v>EA</v>
          </cell>
          <cell r="S1176">
            <v>0</v>
          </cell>
        </row>
        <row r="1177">
          <cell r="A1177">
            <v>1177</v>
          </cell>
          <cell r="C1177" t="str">
            <v>저압나트륨안정기</v>
          </cell>
          <cell r="D1177" t="str">
            <v>NXT 131W</v>
          </cell>
          <cell r="E1177" t="str">
            <v>EA</v>
          </cell>
          <cell r="S1177">
            <v>0</v>
          </cell>
        </row>
        <row r="1178">
          <cell r="A1178">
            <v>1178</v>
          </cell>
          <cell r="S1178" t="str">
            <v/>
          </cell>
        </row>
        <row r="1179">
          <cell r="A1179">
            <v>1179</v>
          </cell>
          <cell r="S1179" t="str">
            <v/>
          </cell>
        </row>
        <row r="1180">
          <cell r="A1180">
            <v>1180</v>
          </cell>
          <cell r="S1180" t="str">
            <v/>
          </cell>
        </row>
        <row r="1181">
          <cell r="A1181">
            <v>1181</v>
          </cell>
          <cell r="B1181" t="str">
            <v>기계화시공</v>
          </cell>
          <cell r="C1181" t="str">
            <v>스텐 원형테파 가로등주</v>
          </cell>
          <cell r="D1181" t="str">
            <v>10m Pole-2.5m 1Arm</v>
          </cell>
          <cell r="E1181" t="str">
            <v>본</v>
          </cell>
          <cell r="L1181" t="str">
            <v>길성조명</v>
          </cell>
          <cell r="M1181">
            <v>1200000</v>
          </cell>
          <cell r="S1181">
            <v>1200000</v>
          </cell>
        </row>
        <row r="1182">
          <cell r="A1182">
            <v>1182</v>
          </cell>
          <cell r="B1182" t="str">
            <v>기계화시공</v>
          </cell>
          <cell r="C1182" t="str">
            <v>스텐 원형테파 가로등주</v>
          </cell>
          <cell r="D1182" t="str">
            <v>10m Pole-2.5m 2Arm</v>
          </cell>
          <cell r="E1182" t="str">
            <v>본</v>
          </cell>
          <cell r="L1182" t="str">
            <v>길성조명</v>
          </cell>
          <cell r="M1182">
            <v>1400000</v>
          </cell>
          <cell r="S1182">
            <v>1400000</v>
          </cell>
        </row>
        <row r="1183">
          <cell r="A1183">
            <v>1183</v>
          </cell>
          <cell r="B1183" t="str">
            <v>기계화시공</v>
          </cell>
          <cell r="C1183" t="str">
            <v>스텐 원형테파 가로등주</v>
          </cell>
          <cell r="D1183" t="str">
            <v>5m Pole-1.5m 1Arm</v>
          </cell>
          <cell r="E1183" t="str">
            <v>본</v>
          </cell>
          <cell r="L1183" t="str">
            <v>길성조명</v>
          </cell>
          <cell r="M1183">
            <v>900000</v>
          </cell>
          <cell r="S1183">
            <v>900000</v>
          </cell>
        </row>
        <row r="1184">
          <cell r="A1184">
            <v>1184</v>
          </cell>
          <cell r="B1184" t="str">
            <v>기계화시공</v>
          </cell>
          <cell r="C1184" t="str">
            <v>스텐 원형테파 가로등주</v>
          </cell>
          <cell r="D1184" t="str">
            <v>10m Pole-2.5m+1.5m Arm</v>
          </cell>
          <cell r="E1184" t="str">
            <v>본</v>
          </cell>
          <cell r="L1184" t="str">
            <v>길성조명</v>
          </cell>
          <cell r="M1184">
            <v>1350000</v>
          </cell>
          <cell r="S1184">
            <v>1350000</v>
          </cell>
        </row>
        <row r="1185">
          <cell r="A1185">
            <v>1185</v>
          </cell>
          <cell r="B1185" t="str">
            <v>기계화시공</v>
          </cell>
          <cell r="C1185" t="str">
            <v>스텐 8각테파 원형3단 등주</v>
          </cell>
          <cell r="D1185" t="str">
            <v>10m Pole-2.5m 1Arm</v>
          </cell>
          <cell r="E1185" t="str">
            <v>본</v>
          </cell>
          <cell r="L1185" t="str">
            <v>길성조명</v>
          </cell>
          <cell r="M1185">
            <v>1050000</v>
          </cell>
          <cell r="S1185">
            <v>1050000</v>
          </cell>
        </row>
        <row r="1186">
          <cell r="A1186">
            <v>1186</v>
          </cell>
          <cell r="B1186" t="str">
            <v>기계화시공</v>
          </cell>
          <cell r="C1186" t="str">
            <v>스텐 8각테파 원형3단 등주</v>
          </cell>
          <cell r="D1186" t="str">
            <v>10m Pole-2.5m 2Arm</v>
          </cell>
          <cell r="E1186" t="str">
            <v>본</v>
          </cell>
          <cell r="L1186" t="str">
            <v>길성조명</v>
          </cell>
          <cell r="M1186">
            <v>1250000</v>
          </cell>
          <cell r="S1186">
            <v>1250000</v>
          </cell>
        </row>
        <row r="1187">
          <cell r="A1187">
            <v>1187</v>
          </cell>
          <cell r="B1187" t="str">
            <v>기계화시공</v>
          </cell>
          <cell r="C1187" t="str">
            <v>스텐 8각테파 원형3단 등주</v>
          </cell>
          <cell r="D1187" t="str">
            <v>5m Pole-1.5m 1Arm</v>
          </cell>
          <cell r="E1187" t="str">
            <v>본</v>
          </cell>
          <cell r="L1187" t="str">
            <v>길성조명</v>
          </cell>
          <cell r="M1187">
            <v>750000</v>
          </cell>
          <cell r="S1187">
            <v>750000</v>
          </cell>
        </row>
        <row r="1188">
          <cell r="A1188">
            <v>1188</v>
          </cell>
          <cell r="B1188" t="str">
            <v>기계화시공</v>
          </cell>
          <cell r="C1188" t="str">
            <v>스텐 8각테파 원형3단 등주</v>
          </cell>
          <cell r="D1188" t="str">
            <v>10m Pole-2.5m+1.5m Arm</v>
          </cell>
          <cell r="E1188" t="str">
            <v>본</v>
          </cell>
          <cell r="L1188" t="str">
            <v>길성조명</v>
          </cell>
          <cell r="M1188">
            <v>1200000</v>
          </cell>
          <cell r="S1188">
            <v>1200000</v>
          </cell>
        </row>
        <row r="1189">
          <cell r="A1189">
            <v>1189</v>
          </cell>
          <cell r="S1189" t="str">
            <v/>
          </cell>
        </row>
        <row r="1190">
          <cell r="A1190">
            <v>1190</v>
          </cell>
          <cell r="B1190" t="str">
            <v>기계화시공</v>
          </cell>
          <cell r="C1190" t="str">
            <v>가로등주 설치비</v>
          </cell>
          <cell r="D1190" t="str">
            <v xml:space="preserve"> 4~7m폴 </v>
          </cell>
          <cell r="E1190" t="str">
            <v>본</v>
          </cell>
          <cell r="R1190">
            <v>24855</v>
          </cell>
          <cell r="S1190">
            <v>1091</v>
          </cell>
          <cell r="T1190">
            <v>4627</v>
          </cell>
          <cell r="AD1190" t="str">
            <v>제23호표</v>
          </cell>
        </row>
        <row r="1191">
          <cell r="A1191">
            <v>1191</v>
          </cell>
          <cell r="B1191" t="str">
            <v>기계화시공</v>
          </cell>
          <cell r="C1191" t="str">
            <v>가로등주 설치비</v>
          </cell>
          <cell r="D1191" t="str">
            <v xml:space="preserve"> 8~9m폴 </v>
          </cell>
          <cell r="E1191" t="str">
            <v>본</v>
          </cell>
          <cell r="R1191">
            <v>28227</v>
          </cell>
          <cell r="S1191">
            <v>1190</v>
          </cell>
          <cell r="T1191">
            <v>5047</v>
          </cell>
          <cell r="AD1191" t="str">
            <v>제22호표</v>
          </cell>
        </row>
        <row r="1192">
          <cell r="A1192">
            <v>1192</v>
          </cell>
          <cell r="B1192" t="str">
            <v>기계화시공</v>
          </cell>
          <cell r="C1192" t="str">
            <v>가로등주 설치비</v>
          </cell>
          <cell r="D1192" t="str">
            <v xml:space="preserve"> 10~12m폴 </v>
          </cell>
          <cell r="E1192" t="str">
            <v>본</v>
          </cell>
          <cell r="R1192">
            <v>32110</v>
          </cell>
          <cell r="S1192">
            <v>1290</v>
          </cell>
          <cell r="T1192">
            <v>5468</v>
          </cell>
          <cell r="AD1192" t="str">
            <v>제21호표</v>
          </cell>
        </row>
        <row r="1193">
          <cell r="A1193">
            <v>1193</v>
          </cell>
          <cell r="C1193" t="str">
            <v>가로등 NH등기구</v>
          </cell>
          <cell r="D1193" t="str">
            <v>김포 대형(AL)</v>
          </cell>
          <cell r="E1193" t="str">
            <v>EA</v>
          </cell>
          <cell r="L1193" t="str">
            <v>길성조명</v>
          </cell>
          <cell r="M1193">
            <v>215000</v>
          </cell>
          <cell r="S1193">
            <v>215000</v>
          </cell>
          <cell r="V1193" t="str">
            <v>내선</v>
          </cell>
          <cell r="W1193">
            <v>0.52800000000000002</v>
          </cell>
        </row>
        <row r="1194">
          <cell r="A1194">
            <v>1194</v>
          </cell>
          <cell r="C1194" t="str">
            <v>가로등 NH등기구</v>
          </cell>
          <cell r="D1194" t="str">
            <v>김포 중형(SUS)</v>
          </cell>
          <cell r="E1194" t="str">
            <v>EA</v>
          </cell>
          <cell r="L1194" t="str">
            <v>길성조명</v>
          </cell>
          <cell r="M1194">
            <v>185000</v>
          </cell>
          <cell r="S1194">
            <v>185000</v>
          </cell>
          <cell r="V1194" t="str">
            <v>내선</v>
          </cell>
          <cell r="W1194">
            <v>0.49500000000000005</v>
          </cell>
        </row>
        <row r="1195">
          <cell r="A1195">
            <v>1195</v>
          </cell>
          <cell r="B1195" t="str">
            <v>기계화시공</v>
          </cell>
          <cell r="C1195" t="str">
            <v>가로등주 철거비</v>
          </cell>
          <cell r="D1195" t="str">
            <v xml:space="preserve">8각테퍼 8~9m폴 </v>
          </cell>
          <cell r="E1195" t="str">
            <v>본</v>
          </cell>
          <cell r="R1195">
            <v>28227</v>
          </cell>
          <cell r="S1195">
            <v>1190</v>
          </cell>
          <cell r="T1195">
            <v>5047</v>
          </cell>
          <cell r="AD1195" t="str">
            <v>제22호표</v>
          </cell>
        </row>
        <row r="1196">
          <cell r="A1196">
            <v>1196</v>
          </cell>
          <cell r="S1196" t="str">
            <v/>
          </cell>
        </row>
        <row r="1197">
          <cell r="A1197">
            <v>1197</v>
          </cell>
          <cell r="C1197" t="str">
            <v>STRAIGHT TRAY(H.D.G)</v>
          </cell>
          <cell r="D1197" t="str">
            <v>150W×100H</v>
          </cell>
          <cell r="E1197" t="str">
            <v>m</v>
          </cell>
          <cell r="H1197">
            <v>831</v>
          </cell>
          <cell r="I1197">
            <v>12000</v>
          </cell>
          <cell r="J1197">
            <v>880</v>
          </cell>
          <cell r="K1197">
            <v>10250</v>
          </cell>
          <cell r="S1197">
            <v>10250</v>
          </cell>
          <cell r="V1197" t="str">
            <v>내선</v>
          </cell>
          <cell r="W1197">
            <v>0.22500000000000001</v>
          </cell>
        </row>
        <row r="1198">
          <cell r="A1198">
            <v>1198</v>
          </cell>
          <cell r="C1198" t="str">
            <v>STRAIGHT TRAY(H.D.G)</v>
          </cell>
          <cell r="D1198" t="str">
            <v>150W×150H</v>
          </cell>
          <cell r="E1198" t="str">
            <v>m</v>
          </cell>
          <cell r="S1198">
            <v>0</v>
          </cell>
          <cell r="V1198" t="str">
            <v>내선</v>
          </cell>
          <cell r="W1198">
            <v>0.22500000000000001</v>
          </cell>
        </row>
        <row r="1199">
          <cell r="A1199">
            <v>1199</v>
          </cell>
          <cell r="C1199" t="str">
            <v>STRAIGHT TRAY(H.D.G)</v>
          </cell>
          <cell r="D1199" t="str">
            <v>200W×100H</v>
          </cell>
          <cell r="E1199" t="str">
            <v>m</v>
          </cell>
          <cell r="H1199">
            <v>831</v>
          </cell>
          <cell r="I1199">
            <v>13500</v>
          </cell>
          <cell r="J1199">
            <v>880</v>
          </cell>
          <cell r="K1199">
            <v>10600</v>
          </cell>
          <cell r="S1199">
            <v>10600</v>
          </cell>
          <cell r="V1199" t="str">
            <v>내선</v>
          </cell>
          <cell r="W1199">
            <v>0.22500000000000001</v>
          </cell>
        </row>
        <row r="1200">
          <cell r="A1200">
            <v>1200</v>
          </cell>
          <cell r="C1200" t="str">
            <v>STRAIGHT TRAY(H.D.G)</v>
          </cell>
          <cell r="D1200" t="str">
            <v>200W×150H</v>
          </cell>
          <cell r="E1200" t="str">
            <v>m</v>
          </cell>
          <cell r="S1200">
            <v>0</v>
          </cell>
          <cell r="V1200" t="str">
            <v>내선</v>
          </cell>
          <cell r="W1200">
            <v>0.22500000000000001</v>
          </cell>
        </row>
        <row r="1201">
          <cell r="A1201">
            <v>1201</v>
          </cell>
          <cell r="C1201" t="str">
            <v>STRAIGHT TRAY(H.D.G)</v>
          </cell>
          <cell r="D1201" t="str">
            <v>300W×100H</v>
          </cell>
          <cell r="E1201" t="str">
            <v>m</v>
          </cell>
          <cell r="H1201">
            <v>831</v>
          </cell>
          <cell r="I1201">
            <v>16700</v>
          </cell>
          <cell r="J1201">
            <v>880</v>
          </cell>
          <cell r="K1201">
            <v>11300</v>
          </cell>
          <cell r="S1201">
            <v>11300</v>
          </cell>
          <cell r="V1201" t="str">
            <v>내선</v>
          </cell>
          <cell r="W1201">
            <v>0.28499999999999998</v>
          </cell>
        </row>
        <row r="1202">
          <cell r="A1202">
            <v>1202</v>
          </cell>
          <cell r="C1202" t="str">
            <v>STRAIGHT TRAY(H.D.G)</v>
          </cell>
          <cell r="D1202" t="str">
            <v>300W×150H</v>
          </cell>
          <cell r="E1202" t="str">
            <v>m</v>
          </cell>
          <cell r="S1202">
            <v>0</v>
          </cell>
          <cell r="V1202" t="str">
            <v>내선</v>
          </cell>
          <cell r="W1202">
            <v>0.28499999999999998</v>
          </cell>
        </row>
        <row r="1203">
          <cell r="A1203">
            <v>1203</v>
          </cell>
          <cell r="C1203" t="str">
            <v>STRAIGHT TRAY(H.D.G)</v>
          </cell>
          <cell r="D1203" t="str">
            <v>400W×100H</v>
          </cell>
          <cell r="E1203" t="str">
            <v>m</v>
          </cell>
          <cell r="H1203">
            <v>833</v>
          </cell>
          <cell r="I1203">
            <v>11520</v>
          </cell>
          <cell r="J1203">
            <v>881</v>
          </cell>
          <cell r="K1203">
            <v>19230</v>
          </cell>
          <cell r="S1203">
            <v>11520</v>
          </cell>
          <cell r="V1203" t="str">
            <v>내선</v>
          </cell>
          <cell r="W1203">
            <v>0.33500000000000002</v>
          </cell>
        </row>
        <row r="1204">
          <cell r="A1204">
            <v>1204</v>
          </cell>
          <cell r="C1204" t="str">
            <v>STRAIGHT TRAY(H.D.G)</v>
          </cell>
          <cell r="D1204" t="str">
            <v>400W×150H</v>
          </cell>
          <cell r="E1204" t="str">
            <v>m</v>
          </cell>
          <cell r="S1204">
            <v>0</v>
          </cell>
          <cell r="V1204" t="str">
            <v>내선</v>
          </cell>
          <cell r="W1204">
            <v>0.33500000000000002</v>
          </cell>
        </row>
        <row r="1205">
          <cell r="A1205">
            <v>1205</v>
          </cell>
          <cell r="C1205" t="str">
            <v>STRAIGHT TRAY(H.D.G)</v>
          </cell>
          <cell r="D1205" t="str">
            <v>500W×100H</v>
          </cell>
          <cell r="E1205" t="str">
            <v>m</v>
          </cell>
          <cell r="J1205">
            <v>881</v>
          </cell>
          <cell r="S1205">
            <v>0</v>
          </cell>
          <cell r="V1205" t="str">
            <v>내선</v>
          </cell>
          <cell r="W1205">
            <v>0.44500000000000001</v>
          </cell>
        </row>
        <row r="1206">
          <cell r="A1206">
            <v>1206</v>
          </cell>
          <cell r="C1206" t="str">
            <v>STRAIGHT TRAY(H.D.G)</v>
          </cell>
          <cell r="D1206" t="str">
            <v>500W×150H</v>
          </cell>
          <cell r="E1206" t="str">
            <v>m</v>
          </cell>
          <cell r="S1206">
            <v>0</v>
          </cell>
          <cell r="V1206" t="str">
            <v>내선</v>
          </cell>
          <cell r="W1206">
            <v>0.44500000000000001</v>
          </cell>
        </row>
        <row r="1207">
          <cell r="A1207">
            <v>1207</v>
          </cell>
          <cell r="C1207" t="str">
            <v>STRAIGHT TRAY(H.D.G)</v>
          </cell>
          <cell r="D1207" t="str">
            <v>600W×100H</v>
          </cell>
          <cell r="E1207" t="str">
            <v>m</v>
          </cell>
          <cell r="H1207">
            <v>831</v>
          </cell>
          <cell r="I1207">
            <v>29500</v>
          </cell>
          <cell r="J1207">
            <v>880</v>
          </cell>
          <cell r="S1207">
            <v>29500</v>
          </cell>
          <cell r="V1207" t="str">
            <v>내선</v>
          </cell>
          <cell r="W1207">
            <v>0.52</v>
          </cell>
        </row>
        <row r="1208">
          <cell r="A1208">
            <v>1208</v>
          </cell>
          <cell r="C1208" t="str">
            <v>STRAIGHT TRAY(H.D.G)</v>
          </cell>
          <cell r="D1208" t="str">
            <v>600W×150H</v>
          </cell>
          <cell r="E1208" t="str">
            <v>m</v>
          </cell>
          <cell r="S1208">
            <v>0</v>
          </cell>
          <cell r="V1208" t="str">
            <v>내선</v>
          </cell>
          <cell r="W1208">
            <v>0.52</v>
          </cell>
        </row>
        <row r="1209">
          <cell r="A1209">
            <v>1209</v>
          </cell>
          <cell r="C1209" t="str">
            <v>STRAIGHT TRAY(H.D.G)</v>
          </cell>
          <cell r="D1209" t="str">
            <v>750W×150H</v>
          </cell>
          <cell r="E1209" t="str">
            <v>m</v>
          </cell>
          <cell r="H1209">
            <v>831</v>
          </cell>
          <cell r="I1209">
            <v>34500</v>
          </cell>
          <cell r="J1209">
            <v>880</v>
          </cell>
          <cell r="S1209">
            <v>34500</v>
          </cell>
          <cell r="V1209" t="str">
            <v>내선</v>
          </cell>
          <cell r="W1209">
            <v>0.52</v>
          </cell>
        </row>
        <row r="1210">
          <cell r="A1210">
            <v>1210</v>
          </cell>
          <cell r="C1210" t="str">
            <v>STRAIGHT TRAY(H.D.G)</v>
          </cell>
          <cell r="D1210" t="str">
            <v>450W×100H</v>
          </cell>
          <cell r="E1210" t="str">
            <v>m</v>
          </cell>
          <cell r="H1210">
            <v>831</v>
          </cell>
          <cell r="I1210">
            <v>21500</v>
          </cell>
          <cell r="J1210">
            <v>880</v>
          </cell>
          <cell r="K1210">
            <v>12400</v>
          </cell>
          <cell r="S1210">
            <v>12400</v>
          </cell>
          <cell r="V1210" t="str">
            <v>내선</v>
          </cell>
          <cell r="W1210">
            <v>0.44500000000000001</v>
          </cell>
        </row>
        <row r="1211">
          <cell r="A1211">
            <v>1211</v>
          </cell>
          <cell r="C1211" t="str">
            <v>STRAIGHT TRAY(H.D.G)</v>
          </cell>
          <cell r="D1211" t="str">
            <v>450W×150H</v>
          </cell>
          <cell r="E1211" t="str">
            <v>m</v>
          </cell>
          <cell r="S1211">
            <v>0</v>
          </cell>
          <cell r="V1211" t="str">
            <v>내선</v>
          </cell>
          <cell r="W1211">
            <v>0.44500000000000001</v>
          </cell>
        </row>
        <row r="1212">
          <cell r="A1212">
            <v>1212</v>
          </cell>
          <cell r="S1212" t="str">
            <v/>
          </cell>
        </row>
        <row r="1213">
          <cell r="A1213">
            <v>1213</v>
          </cell>
          <cell r="C1213" t="str">
            <v>HOR-ELBOW (H.D.G)</v>
          </cell>
          <cell r="D1213" t="str">
            <v>150W×100H</v>
          </cell>
          <cell r="E1213" t="str">
            <v>EA</v>
          </cell>
          <cell r="J1213">
            <v>880</v>
          </cell>
          <cell r="K1213">
            <v>14700</v>
          </cell>
          <cell r="S1213">
            <v>14700</v>
          </cell>
          <cell r="V1213" t="str">
            <v>내선</v>
          </cell>
          <cell r="W1213">
            <v>0.22500000000000001</v>
          </cell>
        </row>
        <row r="1214">
          <cell r="A1214">
            <v>1214</v>
          </cell>
          <cell r="C1214" t="str">
            <v>HOR-ELBOW (H.D.G)</v>
          </cell>
          <cell r="D1214" t="str">
            <v>150W×150H</v>
          </cell>
          <cell r="E1214" t="str">
            <v>EA</v>
          </cell>
          <cell r="S1214">
            <v>0</v>
          </cell>
          <cell r="V1214" t="str">
            <v>내선</v>
          </cell>
          <cell r="W1214">
            <v>0.22500000000000001</v>
          </cell>
        </row>
        <row r="1215">
          <cell r="A1215">
            <v>1215</v>
          </cell>
          <cell r="C1215" t="str">
            <v>HOR-ELBOW (H.D.G)</v>
          </cell>
          <cell r="D1215" t="str">
            <v>200W×100H</v>
          </cell>
          <cell r="E1215" t="str">
            <v>EA</v>
          </cell>
          <cell r="J1215">
            <v>880</v>
          </cell>
          <cell r="K1215">
            <v>17000</v>
          </cell>
          <cell r="S1215">
            <v>17000</v>
          </cell>
          <cell r="V1215" t="str">
            <v>내선</v>
          </cell>
          <cell r="W1215">
            <v>0.22500000000000001</v>
          </cell>
        </row>
        <row r="1216">
          <cell r="A1216">
            <v>1216</v>
          </cell>
          <cell r="C1216" t="str">
            <v>HOR-ELBOW (H.D.G)</v>
          </cell>
          <cell r="D1216" t="str">
            <v>200W×150H</v>
          </cell>
          <cell r="E1216" t="str">
            <v>EA</v>
          </cell>
          <cell r="S1216">
            <v>0</v>
          </cell>
          <cell r="V1216" t="str">
            <v>내선</v>
          </cell>
          <cell r="W1216">
            <v>0.22500000000000001</v>
          </cell>
        </row>
        <row r="1217">
          <cell r="A1217">
            <v>1217</v>
          </cell>
          <cell r="C1217" t="str">
            <v>HOR-ELBOW (H.D.G)</v>
          </cell>
          <cell r="D1217" t="str">
            <v>300W×100H</v>
          </cell>
          <cell r="E1217" t="str">
            <v>EA</v>
          </cell>
          <cell r="J1217">
            <v>880</v>
          </cell>
          <cell r="K1217">
            <v>18000</v>
          </cell>
          <cell r="S1217">
            <v>18000</v>
          </cell>
          <cell r="V1217" t="str">
            <v>내선</v>
          </cell>
          <cell r="W1217">
            <v>0.28499999999999998</v>
          </cell>
        </row>
        <row r="1218">
          <cell r="A1218">
            <v>1218</v>
          </cell>
          <cell r="C1218" t="str">
            <v>HOR-ELBOW (H.D.G)</v>
          </cell>
          <cell r="D1218" t="str">
            <v>300W×150H</v>
          </cell>
          <cell r="E1218" t="str">
            <v>EA</v>
          </cell>
          <cell r="S1218">
            <v>0</v>
          </cell>
          <cell r="V1218" t="str">
            <v>내선</v>
          </cell>
          <cell r="W1218">
            <v>0.28499999999999998</v>
          </cell>
        </row>
        <row r="1219">
          <cell r="A1219">
            <v>1219</v>
          </cell>
          <cell r="C1219" t="str">
            <v>HOR-ELBOW (H.D.G)</v>
          </cell>
          <cell r="D1219" t="str">
            <v>400W×100H</v>
          </cell>
          <cell r="E1219" t="str">
            <v>EA</v>
          </cell>
          <cell r="S1219">
            <v>0</v>
          </cell>
          <cell r="V1219" t="str">
            <v>내선</v>
          </cell>
          <cell r="W1219">
            <v>0.33500000000000002</v>
          </cell>
        </row>
        <row r="1220">
          <cell r="A1220">
            <v>1220</v>
          </cell>
          <cell r="C1220" t="str">
            <v>HOR-ELBOW (H.D.G)</v>
          </cell>
          <cell r="D1220" t="str">
            <v>400W×150H</v>
          </cell>
          <cell r="E1220" t="str">
            <v>EA</v>
          </cell>
          <cell r="S1220">
            <v>0</v>
          </cell>
          <cell r="V1220" t="str">
            <v>내선</v>
          </cell>
          <cell r="W1220">
            <v>0.33500000000000002</v>
          </cell>
        </row>
        <row r="1221">
          <cell r="A1221">
            <v>1221</v>
          </cell>
          <cell r="C1221" t="str">
            <v>HOR-ELBOW (H.D.G)</v>
          </cell>
          <cell r="D1221" t="str">
            <v>500W×100H</v>
          </cell>
          <cell r="E1221" t="str">
            <v>EA</v>
          </cell>
          <cell r="S1221">
            <v>0</v>
          </cell>
          <cell r="V1221" t="str">
            <v>내선</v>
          </cell>
          <cell r="W1221">
            <v>0.44500000000000001</v>
          </cell>
        </row>
        <row r="1222">
          <cell r="A1222">
            <v>1222</v>
          </cell>
          <cell r="C1222" t="str">
            <v>HOR-ELBOW (H.D.G)</v>
          </cell>
          <cell r="D1222" t="str">
            <v>500W×150H</v>
          </cell>
          <cell r="E1222" t="str">
            <v>EA</v>
          </cell>
          <cell r="S1222">
            <v>0</v>
          </cell>
          <cell r="V1222" t="str">
            <v>내선</v>
          </cell>
          <cell r="W1222">
            <v>0.44500000000000001</v>
          </cell>
        </row>
        <row r="1223">
          <cell r="A1223">
            <v>1223</v>
          </cell>
          <cell r="C1223" t="str">
            <v>HOR-ELBOW (H.D.G)</v>
          </cell>
          <cell r="D1223" t="str">
            <v>600W×100H</v>
          </cell>
          <cell r="E1223" t="str">
            <v>EA</v>
          </cell>
          <cell r="J1223">
            <v>880</v>
          </cell>
          <cell r="K1223">
            <v>26300</v>
          </cell>
          <cell r="S1223">
            <v>26300</v>
          </cell>
          <cell r="V1223" t="str">
            <v>내선</v>
          </cell>
          <cell r="W1223">
            <v>0.52</v>
          </cell>
        </row>
        <row r="1224">
          <cell r="A1224">
            <v>1224</v>
          </cell>
          <cell r="C1224" t="str">
            <v>HOR-ELBOW (H.D.G)</v>
          </cell>
          <cell r="D1224" t="str">
            <v>600W×150H</v>
          </cell>
          <cell r="E1224" t="str">
            <v>EA</v>
          </cell>
          <cell r="S1224">
            <v>0</v>
          </cell>
          <cell r="V1224" t="str">
            <v>내선</v>
          </cell>
          <cell r="W1224">
            <v>0.52</v>
          </cell>
        </row>
        <row r="1225">
          <cell r="A1225">
            <v>1225</v>
          </cell>
          <cell r="S1225" t="str">
            <v/>
          </cell>
        </row>
        <row r="1226">
          <cell r="A1226">
            <v>1226</v>
          </cell>
          <cell r="C1226" t="str">
            <v>HOR-ELBOW (H.D.G)</v>
          </cell>
          <cell r="D1226" t="str">
            <v>450W×100H</v>
          </cell>
          <cell r="E1226" t="str">
            <v>EA</v>
          </cell>
          <cell r="J1226">
            <v>880</v>
          </cell>
          <cell r="K1226">
            <v>25000</v>
          </cell>
          <cell r="S1226">
            <v>25000</v>
          </cell>
          <cell r="V1226" t="str">
            <v>내선</v>
          </cell>
          <cell r="W1226">
            <v>0.44500000000000001</v>
          </cell>
        </row>
        <row r="1227">
          <cell r="A1227">
            <v>1227</v>
          </cell>
          <cell r="C1227" t="str">
            <v>HOR-ELBOW (H.D.G)</v>
          </cell>
          <cell r="D1227" t="str">
            <v>450W×150H</v>
          </cell>
          <cell r="E1227" t="str">
            <v>EA</v>
          </cell>
          <cell r="S1227">
            <v>0</v>
          </cell>
          <cell r="V1227" t="str">
            <v>내선</v>
          </cell>
          <cell r="W1227">
            <v>0.44500000000000001</v>
          </cell>
        </row>
        <row r="1228">
          <cell r="A1228">
            <v>1228</v>
          </cell>
          <cell r="C1228" t="str">
            <v>VER-ELBOW (H.D.G)</v>
          </cell>
          <cell r="D1228" t="str">
            <v>150W×100H</v>
          </cell>
          <cell r="E1228" t="str">
            <v>EA</v>
          </cell>
          <cell r="J1228">
            <v>880</v>
          </cell>
          <cell r="K1228">
            <v>12400</v>
          </cell>
          <cell r="S1228">
            <v>12400</v>
          </cell>
          <cell r="V1228" t="str">
            <v>내선</v>
          </cell>
          <cell r="W1228">
            <v>0.22500000000000001</v>
          </cell>
        </row>
        <row r="1229">
          <cell r="A1229">
            <v>1229</v>
          </cell>
          <cell r="C1229" t="str">
            <v>VER-ELBOW (H.D.G)</v>
          </cell>
          <cell r="D1229" t="str">
            <v>150W×150H</v>
          </cell>
          <cell r="E1229" t="str">
            <v>EA</v>
          </cell>
          <cell r="S1229">
            <v>0</v>
          </cell>
          <cell r="V1229" t="str">
            <v>내선</v>
          </cell>
          <cell r="W1229">
            <v>0.22500000000000001</v>
          </cell>
        </row>
        <row r="1230">
          <cell r="A1230">
            <v>1230</v>
          </cell>
          <cell r="C1230" t="str">
            <v>VER-ELBOW (H.D.G)</v>
          </cell>
          <cell r="D1230" t="str">
            <v>200W×100H</v>
          </cell>
          <cell r="E1230" t="str">
            <v>EA</v>
          </cell>
          <cell r="J1230">
            <v>880</v>
          </cell>
          <cell r="K1230">
            <v>13000</v>
          </cell>
          <cell r="S1230">
            <v>13000</v>
          </cell>
          <cell r="V1230" t="str">
            <v>내선</v>
          </cell>
          <cell r="W1230">
            <v>0.22500000000000001</v>
          </cell>
        </row>
        <row r="1231">
          <cell r="A1231">
            <v>1231</v>
          </cell>
          <cell r="C1231" t="str">
            <v>VER-ELBOW (H.D.G)</v>
          </cell>
          <cell r="D1231" t="str">
            <v>200W×150H</v>
          </cell>
          <cell r="E1231" t="str">
            <v>EA</v>
          </cell>
          <cell r="S1231">
            <v>0</v>
          </cell>
          <cell r="V1231" t="str">
            <v>내선</v>
          </cell>
          <cell r="W1231">
            <v>0.22500000000000001</v>
          </cell>
        </row>
        <row r="1232">
          <cell r="A1232">
            <v>1232</v>
          </cell>
          <cell r="C1232" t="str">
            <v>VER-ELBOW (H.D.G)</v>
          </cell>
          <cell r="D1232" t="str">
            <v>300W×100H</v>
          </cell>
          <cell r="E1232" t="str">
            <v>EA</v>
          </cell>
          <cell r="J1232">
            <v>880</v>
          </cell>
          <cell r="K1232">
            <v>13500</v>
          </cell>
          <cell r="S1232">
            <v>13500</v>
          </cell>
          <cell r="V1232" t="str">
            <v>내선</v>
          </cell>
          <cell r="W1232">
            <v>0.28499999999999998</v>
          </cell>
        </row>
        <row r="1233">
          <cell r="A1233">
            <v>1233</v>
          </cell>
          <cell r="C1233" t="str">
            <v>VER-ELBOW (H.D.G)</v>
          </cell>
          <cell r="D1233" t="str">
            <v>300W×150H</v>
          </cell>
          <cell r="E1233" t="str">
            <v>EA</v>
          </cell>
          <cell r="S1233">
            <v>0</v>
          </cell>
          <cell r="V1233" t="str">
            <v>내선</v>
          </cell>
          <cell r="W1233">
            <v>0.28499999999999998</v>
          </cell>
        </row>
        <row r="1234">
          <cell r="A1234">
            <v>1234</v>
          </cell>
          <cell r="C1234" t="str">
            <v>VER-ELBOW (H.D.G)</v>
          </cell>
          <cell r="D1234" t="str">
            <v>450W×100H</v>
          </cell>
          <cell r="E1234" t="str">
            <v>EA</v>
          </cell>
          <cell r="J1234">
            <v>879</v>
          </cell>
          <cell r="K1234">
            <v>15200</v>
          </cell>
          <cell r="S1234">
            <v>15200</v>
          </cell>
          <cell r="V1234" t="str">
            <v>내선</v>
          </cell>
          <cell r="W1234">
            <v>0.33500000000000002</v>
          </cell>
        </row>
        <row r="1235">
          <cell r="A1235">
            <v>1235</v>
          </cell>
          <cell r="C1235" t="str">
            <v>VER-ELBOW (H.D.G)</v>
          </cell>
          <cell r="D1235" t="str">
            <v>450W×150H</v>
          </cell>
          <cell r="E1235" t="str">
            <v>EA</v>
          </cell>
          <cell r="S1235">
            <v>0</v>
          </cell>
          <cell r="V1235" t="str">
            <v>내선</v>
          </cell>
          <cell r="W1235">
            <v>0.33500000000000002</v>
          </cell>
        </row>
        <row r="1236">
          <cell r="A1236">
            <v>1236</v>
          </cell>
          <cell r="C1236" t="str">
            <v>VER-ELBOW (H.D.G)</v>
          </cell>
          <cell r="D1236" t="str">
            <v>500W×100H</v>
          </cell>
          <cell r="E1236" t="str">
            <v>EA</v>
          </cell>
          <cell r="S1236">
            <v>0</v>
          </cell>
          <cell r="V1236" t="str">
            <v>내선</v>
          </cell>
          <cell r="W1236">
            <v>0.44500000000000001</v>
          </cell>
        </row>
        <row r="1237">
          <cell r="A1237">
            <v>1237</v>
          </cell>
          <cell r="C1237" t="str">
            <v>VER-ELBOW (H.D.G)</v>
          </cell>
          <cell r="D1237" t="str">
            <v>500W×150H</v>
          </cell>
          <cell r="E1237" t="str">
            <v>EA</v>
          </cell>
          <cell r="S1237">
            <v>0</v>
          </cell>
          <cell r="V1237" t="str">
            <v>내선</v>
          </cell>
          <cell r="W1237">
            <v>0.44500000000000001</v>
          </cell>
        </row>
        <row r="1238">
          <cell r="A1238">
            <v>1238</v>
          </cell>
          <cell r="C1238" t="str">
            <v>VER-ELBOW (H.D.G)</v>
          </cell>
          <cell r="D1238" t="str">
            <v>600W×100H</v>
          </cell>
          <cell r="E1238" t="str">
            <v>EA</v>
          </cell>
          <cell r="J1238">
            <v>879</v>
          </cell>
          <cell r="K1238">
            <v>16200</v>
          </cell>
          <cell r="S1238">
            <v>16200</v>
          </cell>
          <cell r="V1238" t="str">
            <v>내선</v>
          </cell>
          <cell r="W1238">
            <v>0.52</v>
          </cell>
        </row>
        <row r="1239">
          <cell r="A1239">
            <v>1239</v>
          </cell>
          <cell r="C1239" t="str">
            <v>VER-ELBOW (H.D.G)</v>
          </cell>
          <cell r="D1239" t="str">
            <v>600W×150H</v>
          </cell>
          <cell r="E1239" t="str">
            <v>EA</v>
          </cell>
          <cell r="S1239">
            <v>0</v>
          </cell>
          <cell r="V1239" t="str">
            <v>내선</v>
          </cell>
          <cell r="W1239">
            <v>0.52</v>
          </cell>
        </row>
        <row r="1240">
          <cell r="A1240">
            <v>1238</v>
          </cell>
          <cell r="C1240" t="str">
            <v>VER-ELBOW (H.D.G)</v>
          </cell>
          <cell r="D1240" t="str">
            <v>600W×100H</v>
          </cell>
          <cell r="E1240" t="str">
            <v>EA</v>
          </cell>
          <cell r="J1240">
            <v>879</v>
          </cell>
          <cell r="K1240">
            <v>16200</v>
          </cell>
          <cell r="S1240">
            <v>16200</v>
          </cell>
          <cell r="V1240" t="str">
            <v>내선</v>
          </cell>
          <cell r="W1240">
            <v>0.52</v>
          </cell>
        </row>
        <row r="1241">
          <cell r="A1241">
            <v>1241</v>
          </cell>
          <cell r="C1241" t="str">
            <v>HOR-TEE (H.D.G)</v>
          </cell>
          <cell r="D1241" t="str">
            <v>150W×100H</v>
          </cell>
          <cell r="E1241" t="str">
            <v>EA</v>
          </cell>
          <cell r="S1241">
            <v>0</v>
          </cell>
          <cell r="V1241" t="str">
            <v>내선</v>
          </cell>
          <cell r="W1241">
            <v>0.22500000000000001</v>
          </cell>
        </row>
        <row r="1242">
          <cell r="A1242">
            <v>1242</v>
          </cell>
          <cell r="C1242" t="str">
            <v>HOR-TEE (H.D.G)</v>
          </cell>
          <cell r="D1242" t="str">
            <v>150W×150H</v>
          </cell>
          <cell r="E1242" t="str">
            <v>EA</v>
          </cell>
          <cell r="S1242">
            <v>0</v>
          </cell>
          <cell r="V1242" t="str">
            <v>내선</v>
          </cell>
          <cell r="W1242">
            <v>0.22500000000000001</v>
          </cell>
        </row>
        <row r="1243">
          <cell r="A1243">
            <v>1243</v>
          </cell>
          <cell r="C1243" t="str">
            <v>HOR-TEE (H.D.G)</v>
          </cell>
          <cell r="D1243" t="str">
            <v>200W×100H</v>
          </cell>
          <cell r="E1243" t="str">
            <v>EA</v>
          </cell>
          <cell r="J1243">
            <v>879</v>
          </cell>
          <cell r="K1243">
            <v>15500</v>
          </cell>
          <cell r="S1243">
            <v>15500</v>
          </cell>
          <cell r="V1243" t="str">
            <v>내선</v>
          </cell>
          <cell r="W1243">
            <v>0.22500000000000001</v>
          </cell>
        </row>
        <row r="1244">
          <cell r="A1244">
            <v>1244</v>
          </cell>
          <cell r="C1244" t="str">
            <v>HOR-TEE (H.D.G)</v>
          </cell>
          <cell r="D1244" t="str">
            <v>200W×150H</v>
          </cell>
          <cell r="E1244" t="str">
            <v>EA</v>
          </cell>
          <cell r="S1244">
            <v>0</v>
          </cell>
          <cell r="V1244" t="str">
            <v>내선</v>
          </cell>
          <cell r="W1244">
            <v>0.22500000000000001</v>
          </cell>
        </row>
        <row r="1245">
          <cell r="A1245">
            <v>1245</v>
          </cell>
          <cell r="C1245" t="str">
            <v>HOR-TEE (H.D.G)</v>
          </cell>
          <cell r="D1245" t="str">
            <v>300W×100H</v>
          </cell>
          <cell r="E1245" t="str">
            <v>EA</v>
          </cell>
          <cell r="J1245">
            <v>879</v>
          </cell>
          <cell r="K1245">
            <v>17600</v>
          </cell>
          <cell r="S1245">
            <v>17600</v>
          </cell>
          <cell r="V1245" t="str">
            <v>내선</v>
          </cell>
          <cell r="W1245">
            <v>0.28499999999999998</v>
          </cell>
        </row>
        <row r="1246">
          <cell r="A1246">
            <v>1246</v>
          </cell>
          <cell r="C1246" t="str">
            <v>HOR-TEE (H.D.G)</v>
          </cell>
          <cell r="D1246" t="str">
            <v>300W×150H</v>
          </cell>
          <cell r="E1246" t="str">
            <v>EA</v>
          </cell>
          <cell r="S1246">
            <v>0</v>
          </cell>
          <cell r="V1246" t="str">
            <v>내선</v>
          </cell>
          <cell r="W1246">
            <v>0.28499999999999998</v>
          </cell>
        </row>
        <row r="1247">
          <cell r="A1247">
            <v>1247</v>
          </cell>
          <cell r="C1247" t="str">
            <v>HOR-TEE (H.D.G)</v>
          </cell>
          <cell r="D1247" t="str">
            <v>450W×100H</v>
          </cell>
          <cell r="E1247" t="str">
            <v>EA</v>
          </cell>
          <cell r="J1247">
            <v>879</v>
          </cell>
          <cell r="K1247">
            <v>21100</v>
          </cell>
          <cell r="S1247">
            <v>21100</v>
          </cell>
          <cell r="V1247" t="str">
            <v>내선</v>
          </cell>
          <cell r="W1247">
            <v>0.33500000000000002</v>
          </cell>
        </row>
        <row r="1248">
          <cell r="A1248">
            <v>1248</v>
          </cell>
          <cell r="C1248" t="str">
            <v>HOR-TEE (H.D.G)</v>
          </cell>
          <cell r="D1248" t="str">
            <v>400W×150H</v>
          </cell>
          <cell r="E1248" t="str">
            <v>EA</v>
          </cell>
          <cell r="S1248">
            <v>0</v>
          </cell>
          <cell r="V1248" t="str">
            <v>내선</v>
          </cell>
          <cell r="W1248">
            <v>0.33500000000000002</v>
          </cell>
        </row>
        <row r="1249">
          <cell r="A1249">
            <v>1249</v>
          </cell>
          <cell r="C1249" t="str">
            <v>HOR-TEE (H.D.G)</v>
          </cell>
          <cell r="D1249" t="str">
            <v>500W×100H</v>
          </cell>
          <cell r="E1249" t="str">
            <v>EA</v>
          </cell>
          <cell r="S1249">
            <v>0</v>
          </cell>
          <cell r="V1249" t="str">
            <v>내선</v>
          </cell>
          <cell r="W1249">
            <v>0.44500000000000001</v>
          </cell>
        </row>
        <row r="1250">
          <cell r="A1250">
            <v>1250</v>
          </cell>
          <cell r="C1250" t="str">
            <v>HOR-TEE (H.D.G)</v>
          </cell>
          <cell r="D1250" t="str">
            <v>500W×150H</v>
          </cell>
          <cell r="E1250" t="str">
            <v>EA</v>
          </cell>
          <cell r="S1250">
            <v>0</v>
          </cell>
          <cell r="V1250" t="str">
            <v>내선</v>
          </cell>
          <cell r="W1250">
            <v>0.44500000000000001</v>
          </cell>
        </row>
        <row r="1251">
          <cell r="A1251">
            <v>1251</v>
          </cell>
          <cell r="C1251" t="str">
            <v>HOR-TEE (H.D.G)</v>
          </cell>
          <cell r="D1251" t="str">
            <v>600W×100H</v>
          </cell>
          <cell r="E1251" t="str">
            <v>EA</v>
          </cell>
          <cell r="J1251">
            <v>879</v>
          </cell>
          <cell r="K1251">
            <v>25000</v>
          </cell>
          <cell r="S1251">
            <v>25000</v>
          </cell>
          <cell r="V1251" t="str">
            <v>내선</v>
          </cell>
          <cell r="W1251">
            <v>0.52</v>
          </cell>
        </row>
        <row r="1252">
          <cell r="A1252">
            <v>1252</v>
          </cell>
          <cell r="C1252" t="str">
            <v>HOR-TEE (H.D.G)</v>
          </cell>
          <cell r="D1252" t="str">
            <v>600W×150H</v>
          </cell>
          <cell r="E1252" t="str">
            <v>EA</v>
          </cell>
          <cell r="S1252">
            <v>0</v>
          </cell>
          <cell r="V1252" t="str">
            <v>내선</v>
          </cell>
          <cell r="W1252">
            <v>0.52</v>
          </cell>
        </row>
        <row r="1253">
          <cell r="A1253">
            <v>1253</v>
          </cell>
          <cell r="C1253" t="str">
            <v>HOR-TEE (H.D.G)</v>
          </cell>
          <cell r="D1253" t="str">
            <v>750W×100H</v>
          </cell>
          <cell r="E1253" t="str">
            <v>EA</v>
          </cell>
          <cell r="S1253">
            <v>0</v>
          </cell>
          <cell r="V1253" t="str">
            <v>내선</v>
          </cell>
          <cell r="W1253">
            <v>0.5575</v>
          </cell>
        </row>
        <row r="1254">
          <cell r="A1254">
            <v>1254</v>
          </cell>
          <cell r="C1254" t="str">
            <v>VER-TEE (H.D.G)</v>
          </cell>
          <cell r="D1254" t="str">
            <v>300W×100H</v>
          </cell>
          <cell r="E1254" t="str">
            <v>EA</v>
          </cell>
          <cell r="S1254">
            <v>0</v>
          </cell>
          <cell r="V1254" t="str">
            <v>내선</v>
          </cell>
          <cell r="W1254">
            <v>0.58750000000000002</v>
          </cell>
        </row>
        <row r="1255">
          <cell r="A1255">
            <v>1255</v>
          </cell>
          <cell r="S1255" t="str">
            <v/>
          </cell>
        </row>
        <row r="1256">
          <cell r="A1256">
            <v>1256</v>
          </cell>
          <cell r="C1256" t="str">
            <v>HOR-CROSS (H.D.G)</v>
          </cell>
          <cell r="D1256" t="str">
            <v>150W×100H</v>
          </cell>
          <cell r="E1256" t="str">
            <v>EA</v>
          </cell>
          <cell r="S1256">
            <v>0</v>
          </cell>
          <cell r="V1256" t="str">
            <v>내선</v>
          </cell>
          <cell r="W1256">
            <v>0.22500000000000001</v>
          </cell>
        </row>
        <row r="1257">
          <cell r="A1257">
            <v>1257</v>
          </cell>
          <cell r="C1257" t="str">
            <v>HOR-CROSS (H.D.G)</v>
          </cell>
          <cell r="D1257" t="str">
            <v>150W×150H</v>
          </cell>
          <cell r="E1257" t="str">
            <v>EA</v>
          </cell>
          <cell r="S1257">
            <v>0</v>
          </cell>
          <cell r="V1257" t="str">
            <v>내선</v>
          </cell>
          <cell r="W1257">
            <v>0.22500000000000001</v>
          </cell>
        </row>
        <row r="1258">
          <cell r="A1258">
            <v>1258</v>
          </cell>
          <cell r="C1258" t="str">
            <v>HOR-CROSS (H.D.G)</v>
          </cell>
          <cell r="D1258" t="str">
            <v>200W×100H</v>
          </cell>
          <cell r="E1258" t="str">
            <v>EA</v>
          </cell>
          <cell r="J1258">
            <v>879</v>
          </cell>
          <cell r="K1258">
            <v>24900</v>
          </cell>
          <cell r="S1258">
            <v>24900</v>
          </cell>
          <cell r="V1258" t="str">
            <v>내선</v>
          </cell>
          <cell r="W1258">
            <v>0.22500000000000001</v>
          </cell>
        </row>
        <row r="1259">
          <cell r="A1259">
            <v>1259</v>
          </cell>
          <cell r="C1259" t="str">
            <v>HOR-CROSS (H.D.G)</v>
          </cell>
          <cell r="D1259" t="str">
            <v>200W×150H</v>
          </cell>
          <cell r="E1259" t="str">
            <v>EA</v>
          </cell>
          <cell r="S1259">
            <v>0</v>
          </cell>
          <cell r="V1259" t="str">
            <v>내선</v>
          </cell>
          <cell r="W1259">
            <v>0.22500000000000001</v>
          </cell>
        </row>
        <row r="1260">
          <cell r="A1260">
            <v>1260</v>
          </cell>
          <cell r="C1260" t="str">
            <v>HOR-CROSS (H.D.G)</v>
          </cell>
          <cell r="D1260" t="str">
            <v>300W×100H</v>
          </cell>
          <cell r="E1260" t="str">
            <v>EA</v>
          </cell>
          <cell r="J1260">
            <v>879</v>
          </cell>
          <cell r="K1260">
            <v>27200</v>
          </cell>
          <cell r="S1260">
            <v>27200</v>
          </cell>
          <cell r="V1260" t="str">
            <v>내선</v>
          </cell>
          <cell r="W1260">
            <v>0.28499999999999998</v>
          </cell>
        </row>
        <row r="1261">
          <cell r="A1261">
            <v>1261</v>
          </cell>
          <cell r="C1261" t="str">
            <v>HOR-CROSS (H.D.G)</v>
          </cell>
          <cell r="D1261" t="str">
            <v>300W×150H</v>
          </cell>
          <cell r="E1261" t="str">
            <v>EA</v>
          </cell>
          <cell r="S1261">
            <v>0</v>
          </cell>
          <cell r="V1261" t="str">
            <v>내선</v>
          </cell>
          <cell r="W1261">
            <v>0.28499999999999998</v>
          </cell>
        </row>
        <row r="1262">
          <cell r="A1262">
            <v>1262</v>
          </cell>
          <cell r="C1262" t="str">
            <v>HOR-CROSS (H.D.G)</v>
          </cell>
          <cell r="D1262" t="str">
            <v>450W×100H</v>
          </cell>
          <cell r="E1262" t="str">
            <v>EA</v>
          </cell>
          <cell r="J1262">
            <v>879</v>
          </cell>
          <cell r="K1262">
            <v>31300</v>
          </cell>
          <cell r="S1262">
            <v>31300</v>
          </cell>
          <cell r="V1262" t="str">
            <v>내선</v>
          </cell>
          <cell r="W1262">
            <v>0.33500000000000002</v>
          </cell>
        </row>
        <row r="1263">
          <cell r="A1263">
            <v>1263</v>
          </cell>
          <cell r="C1263" t="str">
            <v>HOR-CROSS (H.D.G)</v>
          </cell>
          <cell r="D1263" t="str">
            <v>400W×150H</v>
          </cell>
          <cell r="E1263" t="str">
            <v>EA</v>
          </cell>
          <cell r="S1263">
            <v>0</v>
          </cell>
          <cell r="V1263" t="str">
            <v>내선</v>
          </cell>
          <cell r="W1263">
            <v>0.33500000000000002</v>
          </cell>
        </row>
        <row r="1264">
          <cell r="A1264">
            <v>1264</v>
          </cell>
          <cell r="C1264" t="str">
            <v>HOR-CROSS (H.D.G)</v>
          </cell>
          <cell r="D1264" t="str">
            <v>500W×100H</v>
          </cell>
          <cell r="E1264" t="str">
            <v>EA</v>
          </cell>
          <cell r="S1264">
            <v>0</v>
          </cell>
          <cell r="V1264" t="str">
            <v>내선</v>
          </cell>
          <cell r="W1264">
            <v>0.44500000000000001</v>
          </cell>
        </row>
        <row r="1265">
          <cell r="A1265">
            <v>1265</v>
          </cell>
          <cell r="C1265" t="str">
            <v>HOR-CROSS (H.D.G)</v>
          </cell>
          <cell r="D1265" t="str">
            <v>500W×150H</v>
          </cell>
          <cell r="E1265" t="str">
            <v>EA</v>
          </cell>
          <cell r="S1265">
            <v>0</v>
          </cell>
          <cell r="V1265" t="str">
            <v>내선</v>
          </cell>
          <cell r="W1265">
            <v>0.44500000000000001</v>
          </cell>
        </row>
        <row r="1266">
          <cell r="A1266">
            <v>1266</v>
          </cell>
          <cell r="C1266" t="str">
            <v>HOR-CROSS (H.D.G)</v>
          </cell>
          <cell r="D1266" t="str">
            <v>600W×100H</v>
          </cell>
          <cell r="E1266" t="str">
            <v>EA</v>
          </cell>
          <cell r="J1266">
            <v>879</v>
          </cell>
          <cell r="K1266">
            <v>36100</v>
          </cell>
          <cell r="S1266">
            <v>36100</v>
          </cell>
          <cell r="V1266" t="str">
            <v>내선</v>
          </cell>
          <cell r="W1266">
            <v>0.52</v>
          </cell>
        </row>
        <row r="1267">
          <cell r="A1267">
            <v>1267</v>
          </cell>
          <cell r="C1267" t="str">
            <v>HOR-CROSS (H.D.G)</v>
          </cell>
          <cell r="D1267" t="str">
            <v>600W×150H</v>
          </cell>
          <cell r="E1267" t="str">
            <v>EA</v>
          </cell>
          <cell r="S1267">
            <v>0</v>
          </cell>
          <cell r="V1267" t="str">
            <v>내선</v>
          </cell>
          <cell r="W1267">
            <v>0.52</v>
          </cell>
        </row>
        <row r="1268">
          <cell r="A1268">
            <v>1268</v>
          </cell>
          <cell r="C1268" t="str">
            <v>REDUCER (H.D.G)</v>
          </cell>
          <cell r="D1268" t="str">
            <v>750×600W×100H</v>
          </cell>
          <cell r="E1268" t="str">
            <v>EA</v>
          </cell>
          <cell r="S1268">
            <v>0</v>
          </cell>
          <cell r="V1268" t="str">
            <v>내선</v>
          </cell>
          <cell r="W1268">
            <v>0.22500000000000001</v>
          </cell>
        </row>
        <row r="1269">
          <cell r="A1269">
            <v>1269</v>
          </cell>
          <cell r="C1269" t="str">
            <v>REDUCER (H.D.G)</v>
          </cell>
          <cell r="D1269" t="str">
            <v>600×500W×100H</v>
          </cell>
          <cell r="E1269" t="str">
            <v>EA</v>
          </cell>
          <cell r="S1269">
            <v>0</v>
          </cell>
          <cell r="V1269" t="str">
            <v>내선</v>
          </cell>
          <cell r="W1269">
            <v>0.22500000000000001</v>
          </cell>
        </row>
        <row r="1270">
          <cell r="A1270">
            <v>1270</v>
          </cell>
          <cell r="C1270" t="str">
            <v>REDUCER (H.D.G)</v>
          </cell>
          <cell r="D1270" t="str">
            <v>600×500W×150H</v>
          </cell>
          <cell r="E1270" t="str">
            <v>EA</v>
          </cell>
          <cell r="S1270">
            <v>0</v>
          </cell>
          <cell r="V1270" t="str">
            <v>내선</v>
          </cell>
          <cell r="W1270">
            <v>0.22500000000000001</v>
          </cell>
        </row>
        <row r="1271">
          <cell r="A1271">
            <v>1271</v>
          </cell>
          <cell r="C1271" t="str">
            <v>REDUCER (H.D.G)</v>
          </cell>
          <cell r="D1271" t="str">
            <v>600×400W×100H</v>
          </cell>
          <cell r="E1271" t="str">
            <v>EA</v>
          </cell>
          <cell r="S1271">
            <v>0</v>
          </cell>
          <cell r="V1271" t="str">
            <v>내선</v>
          </cell>
          <cell r="W1271">
            <v>0.22500000000000001</v>
          </cell>
        </row>
        <row r="1272">
          <cell r="A1272">
            <v>1272</v>
          </cell>
          <cell r="C1272" t="str">
            <v>REDUCER (H.D.G)</v>
          </cell>
          <cell r="D1272" t="str">
            <v>600×400W×150H</v>
          </cell>
          <cell r="E1272" t="str">
            <v>EA</v>
          </cell>
          <cell r="S1272">
            <v>0</v>
          </cell>
          <cell r="V1272" t="str">
            <v>내선</v>
          </cell>
          <cell r="W1272">
            <v>0.22500000000000001</v>
          </cell>
        </row>
        <row r="1273">
          <cell r="A1273">
            <v>1273</v>
          </cell>
          <cell r="C1273" t="str">
            <v>REDUCER (H.D.G)</v>
          </cell>
          <cell r="D1273" t="str">
            <v>600×300W×100H</v>
          </cell>
          <cell r="E1273" t="str">
            <v>EA</v>
          </cell>
          <cell r="S1273">
            <v>0</v>
          </cell>
          <cell r="V1273" t="str">
            <v>내선</v>
          </cell>
          <cell r="W1273">
            <v>0.28499999999999998</v>
          </cell>
        </row>
        <row r="1274">
          <cell r="A1274">
            <v>1274</v>
          </cell>
          <cell r="C1274" t="str">
            <v>REDUCER (H.D.G)</v>
          </cell>
          <cell r="D1274" t="str">
            <v>600×300W×150H</v>
          </cell>
          <cell r="E1274" t="str">
            <v>EA</v>
          </cell>
          <cell r="S1274">
            <v>0</v>
          </cell>
          <cell r="V1274" t="str">
            <v>내선</v>
          </cell>
          <cell r="W1274">
            <v>0.28499999999999998</v>
          </cell>
        </row>
        <row r="1275">
          <cell r="A1275">
            <v>1275</v>
          </cell>
          <cell r="C1275" t="str">
            <v>REDUCER (H.D.G)</v>
          </cell>
          <cell r="D1275" t="str">
            <v>600×200W×100H</v>
          </cell>
          <cell r="E1275" t="str">
            <v>EA</v>
          </cell>
          <cell r="S1275">
            <v>0</v>
          </cell>
          <cell r="V1275" t="str">
            <v>내선</v>
          </cell>
          <cell r="W1275">
            <v>0.33500000000000002</v>
          </cell>
        </row>
        <row r="1276">
          <cell r="A1276">
            <v>1276</v>
          </cell>
          <cell r="C1276" t="str">
            <v>REDUCER (H.D.G)</v>
          </cell>
          <cell r="D1276" t="str">
            <v>600×200W×150H</v>
          </cell>
          <cell r="E1276" t="str">
            <v>EA</v>
          </cell>
          <cell r="S1276">
            <v>0</v>
          </cell>
          <cell r="V1276" t="str">
            <v>내선</v>
          </cell>
          <cell r="W1276">
            <v>0.33500000000000002</v>
          </cell>
        </row>
        <row r="1277">
          <cell r="A1277">
            <v>1277</v>
          </cell>
          <cell r="C1277" t="str">
            <v>REDUCER (H.D.G)</v>
          </cell>
          <cell r="D1277" t="str">
            <v>600×150W×100H</v>
          </cell>
          <cell r="E1277" t="str">
            <v>EA</v>
          </cell>
          <cell r="S1277">
            <v>0</v>
          </cell>
          <cell r="V1277" t="str">
            <v>내선</v>
          </cell>
          <cell r="W1277">
            <v>0.44500000000000001</v>
          </cell>
        </row>
        <row r="1278">
          <cell r="A1278">
            <v>1278</v>
          </cell>
          <cell r="C1278" t="str">
            <v>REDUCER (H.D.G)</v>
          </cell>
          <cell r="D1278" t="str">
            <v>600×150W×150H</v>
          </cell>
          <cell r="E1278" t="str">
            <v>EA</v>
          </cell>
          <cell r="S1278">
            <v>0</v>
          </cell>
          <cell r="V1278" t="str">
            <v>내선</v>
          </cell>
          <cell r="W1278">
            <v>0.44500000000000001</v>
          </cell>
        </row>
        <row r="1279">
          <cell r="A1279">
            <v>1279</v>
          </cell>
          <cell r="C1279" t="str">
            <v>REDUCER (H.D.G)</v>
          </cell>
          <cell r="D1279" t="str">
            <v>300×150W×100H</v>
          </cell>
          <cell r="E1279" t="str">
            <v>EA</v>
          </cell>
          <cell r="S1279">
            <v>0</v>
          </cell>
          <cell r="V1279" t="str">
            <v>내선</v>
          </cell>
          <cell r="W1279">
            <v>0.52</v>
          </cell>
        </row>
        <row r="1280">
          <cell r="A1280">
            <v>1280</v>
          </cell>
          <cell r="C1280" t="str">
            <v>REDUCER (H.D.G)</v>
          </cell>
          <cell r="D1280" t="str">
            <v>300×150W×150H</v>
          </cell>
          <cell r="E1280" t="str">
            <v>EA</v>
          </cell>
          <cell r="S1280">
            <v>0</v>
          </cell>
          <cell r="V1280" t="str">
            <v>내선</v>
          </cell>
          <cell r="W1280">
            <v>0.52</v>
          </cell>
        </row>
        <row r="1281">
          <cell r="A1281">
            <v>1281</v>
          </cell>
          <cell r="C1281" t="str">
            <v>REDUCER (H.D.G)</v>
          </cell>
          <cell r="D1281" t="str">
            <v>400×200W×100H</v>
          </cell>
          <cell r="E1281" t="str">
            <v>EA</v>
          </cell>
          <cell r="S1281">
            <v>0</v>
          </cell>
          <cell r="V1281" t="str">
            <v>내선</v>
          </cell>
          <cell r="W1281">
            <v>0.44500000000000001</v>
          </cell>
        </row>
        <row r="1282">
          <cell r="A1282">
            <v>1282</v>
          </cell>
          <cell r="C1282" t="str">
            <v>STRAIGHT-COV.(H.D.G)</v>
          </cell>
          <cell r="D1282" t="str">
            <v>150W</v>
          </cell>
          <cell r="E1282" t="str">
            <v>EA</v>
          </cell>
          <cell r="J1282">
            <v>881</v>
          </cell>
          <cell r="K1282">
            <v>5170</v>
          </cell>
          <cell r="S1282">
            <v>5170</v>
          </cell>
        </row>
        <row r="1283">
          <cell r="A1283">
            <v>1283</v>
          </cell>
          <cell r="C1283" t="str">
            <v>STRAIGHT-COV.(H.D.G)</v>
          </cell>
          <cell r="D1283" t="str">
            <v>200W</v>
          </cell>
          <cell r="E1283" t="str">
            <v>EA</v>
          </cell>
          <cell r="J1283">
            <v>881</v>
          </cell>
          <cell r="K1283">
            <v>6990</v>
          </cell>
          <cell r="S1283">
            <v>6990</v>
          </cell>
        </row>
        <row r="1284">
          <cell r="A1284">
            <v>1284</v>
          </cell>
          <cell r="C1284" t="str">
            <v>STRAIGHT-COV.(H.D.G)</v>
          </cell>
          <cell r="D1284" t="str">
            <v>300W</v>
          </cell>
          <cell r="E1284" t="str">
            <v>EA</v>
          </cell>
          <cell r="J1284">
            <v>881</v>
          </cell>
          <cell r="K1284">
            <v>10340</v>
          </cell>
          <cell r="S1284">
            <v>10340</v>
          </cell>
        </row>
        <row r="1285">
          <cell r="A1285">
            <v>1285</v>
          </cell>
          <cell r="C1285" t="str">
            <v>STRAIGHT-COV.(H.D.G)</v>
          </cell>
          <cell r="D1285" t="str">
            <v>400W</v>
          </cell>
          <cell r="E1285" t="str">
            <v>EA</v>
          </cell>
          <cell r="J1285">
            <v>881</v>
          </cell>
          <cell r="K1285">
            <v>14840</v>
          </cell>
          <cell r="S1285">
            <v>14840</v>
          </cell>
        </row>
        <row r="1286">
          <cell r="A1286">
            <v>1286</v>
          </cell>
          <cell r="C1286" t="str">
            <v>STRAIGHT-COV.(H.D.G)</v>
          </cell>
          <cell r="D1286" t="str">
            <v>500W</v>
          </cell>
          <cell r="E1286" t="str">
            <v>EA</v>
          </cell>
          <cell r="J1286">
            <v>881</v>
          </cell>
          <cell r="K1286">
            <v>20300</v>
          </cell>
          <cell r="S1286">
            <v>20300</v>
          </cell>
        </row>
        <row r="1287">
          <cell r="A1287">
            <v>1287</v>
          </cell>
          <cell r="C1287" t="str">
            <v>STRAIGHT-COV.(H.D.G)</v>
          </cell>
          <cell r="D1287" t="str">
            <v>600W</v>
          </cell>
          <cell r="E1287" t="str">
            <v>EA</v>
          </cell>
          <cell r="J1287">
            <v>881</v>
          </cell>
          <cell r="K1287">
            <v>23990</v>
          </cell>
          <cell r="S1287">
            <v>23990</v>
          </cell>
        </row>
        <row r="1288">
          <cell r="A1288">
            <v>1288</v>
          </cell>
          <cell r="C1288" t="str">
            <v>U-CHANEL</v>
          </cell>
          <cell r="D1288" t="str">
            <v>41×41×2.6 t</v>
          </cell>
          <cell r="E1288" t="str">
            <v>m</v>
          </cell>
          <cell r="J1288">
            <v>878</v>
          </cell>
          <cell r="K1288">
            <v>3000</v>
          </cell>
          <cell r="S1288">
            <v>3000</v>
          </cell>
        </row>
        <row r="1289">
          <cell r="A1289">
            <v>1289</v>
          </cell>
          <cell r="C1289" t="str">
            <v>Bracket(Heavy Duty)</v>
          </cell>
          <cell r="D1289" t="str">
            <v>L 160</v>
          </cell>
          <cell r="E1289" t="str">
            <v>EA</v>
          </cell>
          <cell r="J1289">
            <v>881</v>
          </cell>
          <cell r="K1289">
            <v>6740</v>
          </cell>
          <cell r="S1289">
            <v>6740</v>
          </cell>
          <cell r="V1289" t="str">
            <v>내선</v>
          </cell>
          <cell r="W1289">
            <v>0.16</v>
          </cell>
          <cell r="X1289" t="str">
            <v>보인</v>
          </cell>
          <cell r="Y1289">
            <v>7.1999999999999995E-2</v>
          </cell>
        </row>
        <row r="1290">
          <cell r="A1290">
            <v>1290</v>
          </cell>
          <cell r="C1290" t="str">
            <v>Bracket(Heavy Duty)</v>
          </cell>
          <cell r="D1290" t="str">
            <v>L 210</v>
          </cell>
          <cell r="E1290" t="str">
            <v>EA</v>
          </cell>
          <cell r="J1290">
            <v>881</v>
          </cell>
          <cell r="K1290">
            <v>7220</v>
          </cell>
          <cell r="S1290">
            <v>7220</v>
          </cell>
          <cell r="V1290" t="str">
            <v>내선</v>
          </cell>
          <cell r="W1290">
            <v>0.16</v>
          </cell>
          <cell r="X1290" t="str">
            <v>보인</v>
          </cell>
          <cell r="Y1290">
            <v>7.1999999999999995E-2</v>
          </cell>
        </row>
        <row r="1291">
          <cell r="A1291">
            <v>1291</v>
          </cell>
          <cell r="C1291" t="str">
            <v>Bracket(Heavy Duty)</v>
          </cell>
          <cell r="D1291" t="str">
            <v>L 310</v>
          </cell>
          <cell r="E1291" t="str">
            <v>EA</v>
          </cell>
          <cell r="J1291">
            <v>881</v>
          </cell>
          <cell r="K1291">
            <v>8570</v>
          </cell>
          <cell r="S1291">
            <v>8570</v>
          </cell>
          <cell r="V1291" t="str">
            <v>내선</v>
          </cell>
          <cell r="W1291">
            <v>0.16</v>
          </cell>
          <cell r="X1291" t="str">
            <v>보인</v>
          </cell>
          <cell r="Y1291">
            <v>7.1999999999999995E-2</v>
          </cell>
        </row>
        <row r="1292">
          <cell r="A1292">
            <v>1292</v>
          </cell>
          <cell r="C1292" t="str">
            <v>Bracket(Heavy Duty)</v>
          </cell>
          <cell r="D1292" t="str">
            <v>L 410</v>
          </cell>
          <cell r="E1292" t="str">
            <v>EA</v>
          </cell>
          <cell r="J1292">
            <v>881</v>
          </cell>
          <cell r="K1292">
            <v>10030</v>
          </cell>
          <cell r="S1292">
            <v>10030</v>
          </cell>
          <cell r="V1292" t="str">
            <v>내선</v>
          </cell>
          <cell r="W1292">
            <v>0.16</v>
          </cell>
          <cell r="X1292" t="str">
            <v>보인</v>
          </cell>
          <cell r="Y1292">
            <v>7.1999999999999995E-2</v>
          </cell>
        </row>
        <row r="1293">
          <cell r="A1293">
            <v>1293</v>
          </cell>
          <cell r="C1293" t="str">
            <v>Bracket(Heavy Duty)</v>
          </cell>
          <cell r="D1293" t="str">
            <v>L 510</v>
          </cell>
          <cell r="E1293" t="str">
            <v>EA</v>
          </cell>
          <cell r="J1293">
            <v>881</v>
          </cell>
          <cell r="K1293">
            <v>11850</v>
          </cell>
          <cell r="S1293">
            <v>11850</v>
          </cell>
          <cell r="V1293" t="str">
            <v>내선</v>
          </cell>
          <cell r="W1293">
            <v>0.16</v>
          </cell>
          <cell r="X1293" t="str">
            <v>보인</v>
          </cell>
          <cell r="Y1293">
            <v>7.1999999999999995E-2</v>
          </cell>
        </row>
        <row r="1294">
          <cell r="A1294">
            <v>1294</v>
          </cell>
          <cell r="C1294" t="str">
            <v>Bracket(Heavy Duty)</v>
          </cell>
          <cell r="D1294" t="str">
            <v>L 610</v>
          </cell>
          <cell r="E1294" t="str">
            <v>EA</v>
          </cell>
          <cell r="J1294">
            <v>881</v>
          </cell>
          <cell r="K1294">
            <v>13870</v>
          </cell>
          <cell r="S1294">
            <v>13870</v>
          </cell>
          <cell r="V1294" t="str">
            <v>내선</v>
          </cell>
          <cell r="W1294">
            <v>0.16</v>
          </cell>
          <cell r="X1294" t="str">
            <v>보인</v>
          </cell>
          <cell r="Y1294">
            <v>7.1999999999999995E-2</v>
          </cell>
        </row>
        <row r="1295">
          <cell r="A1295">
            <v>1295</v>
          </cell>
          <cell r="C1295" t="str">
            <v>홀드다운 크램프</v>
          </cell>
          <cell r="E1295" t="str">
            <v>EA</v>
          </cell>
          <cell r="S1295">
            <v>0</v>
          </cell>
        </row>
        <row r="1296">
          <cell r="A1296">
            <v>1296</v>
          </cell>
          <cell r="C1296" t="str">
            <v>SPRING NUT</v>
          </cell>
          <cell r="D1296" t="str">
            <v>3/8inch 1/2inch</v>
          </cell>
          <cell r="E1296" t="str">
            <v>EA</v>
          </cell>
          <cell r="S1296">
            <v>0</v>
          </cell>
        </row>
        <row r="1297">
          <cell r="A1297">
            <v>1297</v>
          </cell>
          <cell r="C1297" t="str">
            <v>SHANK BOLT &amp; NUT</v>
          </cell>
          <cell r="D1297" t="str">
            <v>3/8"×19L</v>
          </cell>
          <cell r="E1297" t="str">
            <v>EA</v>
          </cell>
          <cell r="L1297" t="str">
            <v>(주)동명 ENG.</v>
          </cell>
          <cell r="M1297">
            <v>100</v>
          </cell>
          <cell r="S1297">
            <v>100</v>
          </cell>
        </row>
        <row r="1298">
          <cell r="A1298">
            <v>1298</v>
          </cell>
          <cell r="C1298" t="str">
            <v>SPRING NUT</v>
          </cell>
          <cell r="D1298" t="str">
            <v>W/BOLT,WASHER 3/8"</v>
          </cell>
          <cell r="E1298" t="str">
            <v>EA</v>
          </cell>
          <cell r="L1298" t="str">
            <v>(주)동명 ENG.</v>
          </cell>
          <cell r="M1298">
            <v>450</v>
          </cell>
          <cell r="S1298">
            <v>450</v>
          </cell>
        </row>
        <row r="1299">
          <cell r="A1299">
            <v>1299</v>
          </cell>
          <cell r="C1299" t="str">
            <v>SPRING NUT</v>
          </cell>
          <cell r="D1299" t="str">
            <v>W/BOLT,WASHER 1/2"</v>
          </cell>
          <cell r="E1299" t="str">
            <v>EA</v>
          </cell>
          <cell r="L1299" t="str">
            <v>(주)동명 ENG.</v>
          </cell>
          <cell r="M1299">
            <v>500</v>
          </cell>
          <cell r="S1299">
            <v>500</v>
          </cell>
        </row>
        <row r="1300">
          <cell r="A1300">
            <v>1300</v>
          </cell>
          <cell r="C1300" t="str">
            <v>SET ANCHOR</v>
          </cell>
          <cell r="D1300" t="str">
            <v>3/8"</v>
          </cell>
          <cell r="E1300" t="str">
            <v>EA</v>
          </cell>
          <cell r="L1300" t="str">
            <v>(주)동명 ENG.</v>
          </cell>
          <cell r="M1300">
            <v>170</v>
          </cell>
          <cell r="S1300">
            <v>170</v>
          </cell>
        </row>
        <row r="1301">
          <cell r="A1301">
            <v>1301</v>
          </cell>
          <cell r="C1301" t="str">
            <v>STRONG ANCHOR</v>
          </cell>
          <cell r="D1301" t="str">
            <v>3/8"</v>
          </cell>
          <cell r="E1301" t="str">
            <v>EA</v>
          </cell>
          <cell r="L1301" t="str">
            <v>(주)동명 ENG.</v>
          </cell>
          <cell r="M1301">
            <v>120</v>
          </cell>
          <cell r="S1301">
            <v>120</v>
          </cell>
        </row>
        <row r="1302">
          <cell r="A1302">
            <v>1302</v>
          </cell>
          <cell r="C1302" t="str">
            <v>THREAD ROD</v>
          </cell>
          <cell r="D1302" t="str">
            <v>3/8"</v>
          </cell>
          <cell r="E1302" t="str">
            <v>m</v>
          </cell>
          <cell r="L1302" t="str">
            <v>(주)동명 ENG.</v>
          </cell>
          <cell r="M1302">
            <v>500</v>
          </cell>
          <cell r="S1302">
            <v>500</v>
          </cell>
        </row>
        <row r="1303">
          <cell r="A1303">
            <v>1303</v>
          </cell>
          <cell r="C1303" t="str">
            <v>SQUARE WASHER</v>
          </cell>
          <cell r="D1303" t="str">
            <v>φ 11</v>
          </cell>
          <cell r="E1303" t="str">
            <v>EA</v>
          </cell>
          <cell r="L1303" t="str">
            <v>(주)동명 ENG.</v>
          </cell>
          <cell r="M1303">
            <v>200</v>
          </cell>
          <cell r="S1303">
            <v>200</v>
          </cell>
        </row>
        <row r="1304">
          <cell r="A1304">
            <v>1304</v>
          </cell>
          <cell r="C1304" t="str">
            <v>HEX H.B/NUT</v>
          </cell>
          <cell r="D1304" t="str">
            <v>W/WASHER 3/8"</v>
          </cell>
          <cell r="E1304" t="str">
            <v>SET</v>
          </cell>
          <cell r="L1304" t="str">
            <v>(주)동명 ENG.</v>
          </cell>
          <cell r="M1304">
            <v>60</v>
          </cell>
          <cell r="S1304">
            <v>60</v>
          </cell>
        </row>
        <row r="1305">
          <cell r="A1305">
            <v>1305</v>
          </cell>
          <cell r="C1305" t="str">
            <v>VARIABLE BRACKET</v>
          </cell>
          <cell r="D1305" t="str">
            <v>L 200</v>
          </cell>
          <cell r="E1305" t="str">
            <v>SET</v>
          </cell>
          <cell r="J1305">
            <v>881</v>
          </cell>
          <cell r="K1305">
            <v>16840</v>
          </cell>
          <cell r="S1305">
            <v>16840</v>
          </cell>
          <cell r="V1305" t="str">
            <v>내선</v>
          </cell>
          <cell r="W1305">
            <v>0.16</v>
          </cell>
          <cell r="X1305" t="str">
            <v>보인</v>
          </cell>
          <cell r="Y1305">
            <v>7.1999999999999995E-2</v>
          </cell>
        </row>
        <row r="1306">
          <cell r="A1306">
            <v>1306</v>
          </cell>
          <cell r="C1306" t="str">
            <v>VARIABLE BRACKET</v>
          </cell>
          <cell r="D1306" t="str">
            <v>L 250</v>
          </cell>
          <cell r="E1306" t="str">
            <v>SET</v>
          </cell>
          <cell r="J1306">
            <v>881</v>
          </cell>
          <cell r="K1306">
            <v>17740</v>
          </cell>
          <cell r="S1306">
            <v>17740</v>
          </cell>
          <cell r="V1306" t="str">
            <v>내선</v>
          </cell>
          <cell r="W1306">
            <v>0.16</v>
          </cell>
          <cell r="X1306" t="str">
            <v>보인</v>
          </cell>
          <cell r="Y1306">
            <v>7.1999999999999995E-2</v>
          </cell>
        </row>
        <row r="1307">
          <cell r="A1307">
            <v>1307</v>
          </cell>
          <cell r="C1307" t="str">
            <v>VARIABLE BRACKET</v>
          </cell>
          <cell r="D1307" t="str">
            <v>L 350</v>
          </cell>
          <cell r="E1307" t="str">
            <v>SET</v>
          </cell>
          <cell r="J1307">
            <v>881</v>
          </cell>
          <cell r="K1307">
            <v>18950</v>
          </cell>
          <cell r="S1307">
            <v>18950</v>
          </cell>
          <cell r="V1307" t="str">
            <v>내선</v>
          </cell>
          <cell r="W1307">
            <v>0.16</v>
          </cell>
          <cell r="X1307" t="str">
            <v>보인</v>
          </cell>
          <cell r="Y1307">
            <v>7.1999999999999995E-2</v>
          </cell>
        </row>
        <row r="1308">
          <cell r="A1308">
            <v>1308</v>
          </cell>
          <cell r="C1308" t="str">
            <v>VARIABLE BRACKET</v>
          </cell>
          <cell r="D1308" t="str">
            <v>L 450</v>
          </cell>
          <cell r="E1308" t="str">
            <v>SET</v>
          </cell>
          <cell r="J1308">
            <v>881</v>
          </cell>
          <cell r="K1308">
            <v>20480</v>
          </cell>
          <cell r="S1308">
            <v>20480</v>
          </cell>
          <cell r="V1308" t="str">
            <v>내선</v>
          </cell>
          <cell r="W1308">
            <v>0.16</v>
          </cell>
          <cell r="X1308" t="str">
            <v>보인</v>
          </cell>
          <cell r="Y1308">
            <v>7.1999999999999995E-2</v>
          </cell>
        </row>
        <row r="1309">
          <cell r="A1309">
            <v>1309</v>
          </cell>
          <cell r="C1309" t="str">
            <v>VARIABLE BRACKET</v>
          </cell>
          <cell r="D1309" t="str">
            <v>L 550</v>
          </cell>
          <cell r="E1309" t="str">
            <v>SET</v>
          </cell>
          <cell r="J1309">
            <v>881</v>
          </cell>
          <cell r="K1309">
            <v>23060</v>
          </cell>
          <cell r="S1309">
            <v>23060</v>
          </cell>
          <cell r="V1309" t="str">
            <v>내선</v>
          </cell>
          <cell r="W1309">
            <v>0.16</v>
          </cell>
          <cell r="X1309" t="str">
            <v>보인</v>
          </cell>
          <cell r="Y1309">
            <v>7.1999999999999995E-2</v>
          </cell>
        </row>
        <row r="1310">
          <cell r="A1310">
            <v>1310</v>
          </cell>
          <cell r="C1310" t="str">
            <v>VARIABLE BRACKET</v>
          </cell>
          <cell r="D1310" t="str">
            <v>L 650</v>
          </cell>
          <cell r="E1310" t="str">
            <v>SET</v>
          </cell>
          <cell r="J1310">
            <v>881</v>
          </cell>
          <cell r="K1310">
            <v>25920</v>
          </cell>
          <cell r="S1310">
            <v>25920</v>
          </cell>
          <cell r="V1310" t="str">
            <v>내선</v>
          </cell>
          <cell r="W1310">
            <v>0.16</v>
          </cell>
          <cell r="X1310" t="str">
            <v>보인</v>
          </cell>
          <cell r="Y1310">
            <v>7.1999999999999995E-2</v>
          </cell>
        </row>
        <row r="1311">
          <cell r="A1311">
            <v>1311</v>
          </cell>
          <cell r="C1311" t="str">
            <v>RACE WAY BODY</v>
          </cell>
          <cell r="D1311" t="str">
            <v>40×40</v>
          </cell>
          <cell r="E1311" t="str">
            <v>m</v>
          </cell>
          <cell r="J1311">
            <v>881</v>
          </cell>
          <cell r="K1311">
            <v>2450</v>
          </cell>
          <cell r="S1311">
            <v>2450</v>
          </cell>
          <cell r="V1311" t="str">
            <v>내선</v>
          </cell>
          <cell r="W1311">
            <v>0.15</v>
          </cell>
        </row>
        <row r="1312">
          <cell r="A1312">
            <v>1312</v>
          </cell>
          <cell r="C1312" t="str">
            <v>RACE WAY BODY</v>
          </cell>
          <cell r="D1312" t="str">
            <v>70×40</v>
          </cell>
          <cell r="E1312" t="str">
            <v>m</v>
          </cell>
          <cell r="J1312">
            <v>881</v>
          </cell>
          <cell r="K1312">
            <v>2940</v>
          </cell>
          <cell r="S1312">
            <v>2940</v>
          </cell>
          <cell r="V1312" t="str">
            <v>내선</v>
          </cell>
          <cell r="W1312">
            <v>0.2</v>
          </cell>
        </row>
        <row r="1313">
          <cell r="A1313">
            <v>1313</v>
          </cell>
          <cell r="C1313" t="str">
            <v>RACE WAY COVER</v>
          </cell>
          <cell r="D1313" t="str">
            <v>40×40</v>
          </cell>
          <cell r="E1313" t="str">
            <v>m</v>
          </cell>
          <cell r="J1313">
            <v>881</v>
          </cell>
          <cell r="K1313">
            <v>890</v>
          </cell>
          <cell r="S1313">
            <v>890</v>
          </cell>
        </row>
        <row r="1314">
          <cell r="A1314">
            <v>1314</v>
          </cell>
          <cell r="C1314" t="str">
            <v>RACE WAY COVER</v>
          </cell>
          <cell r="D1314" t="str">
            <v>70×40</v>
          </cell>
          <cell r="E1314" t="str">
            <v>m</v>
          </cell>
          <cell r="J1314">
            <v>881</v>
          </cell>
          <cell r="K1314">
            <v>1350</v>
          </cell>
          <cell r="S1314">
            <v>1350</v>
          </cell>
        </row>
        <row r="1315">
          <cell r="A1315">
            <v>1315</v>
          </cell>
          <cell r="S1315" t="str">
            <v/>
          </cell>
        </row>
        <row r="1316">
          <cell r="A1316">
            <v>1316</v>
          </cell>
          <cell r="C1316" t="str">
            <v>RACE WAY JOIVER</v>
          </cell>
          <cell r="D1316" t="str">
            <v>40×40</v>
          </cell>
          <cell r="E1316" t="str">
            <v>EA</v>
          </cell>
          <cell r="H1316">
            <v>750</v>
          </cell>
          <cell r="I1316">
            <v>850</v>
          </cell>
          <cell r="S1316">
            <v>850</v>
          </cell>
        </row>
        <row r="1317">
          <cell r="A1317">
            <v>1317</v>
          </cell>
          <cell r="C1317" t="str">
            <v>RACE WAY JOIVER</v>
          </cell>
          <cell r="D1317" t="str">
            <v>70×40</v>
          </cell>
          <cell r="E1317" t="str">
            <v>EA</v>
          </cell>
          <cell r="H1317">
            <v>750</v>
          </cell>
          <cell r="I1317">
            <v>1300</v>
          </cell>
          <cell r="S1317">
            <v>1300</v>
          </cell>
        </row>
        <row r="1318">
          <cell r="A1318">
            <v>1318</v>
          </cell>
          <cell r="S1318" t="str">
            <v/>
          </cell>
        </row>
        <row r="1319">
          <cell r="A1319">
            <v>1319</v>
          </cell>
          <cell r="C1319" t="str">
            <v>RACE WAY HANGER</v>
          </cell>
          <cell r="D1319" t="str">
            <v>40×40</v>
          </cell>
          <cell r="E1319" t="str">
            <v>EA</v>
          </cell>
          <cell r="H1319">
            <v>750</v>
          </cell>
          <cell r="I1319">
            <v>850</v>
          </cell>
          <cell r="S1319">
            <v>850</v>
          </cell>
        </row>
        <row r="1320">
          <cell r="A1320">
            <v>1320</v>
          </cell>
          <cell r="C1320" t="str">
            <v>RACE WAY HANGER</v>
          </cell>
          <cell r="D1320" t="str">
            <v>70×40</v>
          </cell>
          <cell r="E1320" t="str">
            <v>EA</v>
          </cell>
          <cell r="H1320">
            <v>750</v>
          </cell>
          <cell r="I1320">
            <v>1300</v>
          </cell>
          <cell r="S1320">
            <v>1300</v>
          </cell>
        </row>
        <row r="1321">
          <cell r="A1321">
            <v>1321</v>
          </cell>
          <cell r="S1321" t="str">
            <v/>
          </cell>
        </row>
        <row r="1322">
          <cell r="A1322">
            <v>1322</v>
          </cell>
          <cell r="C1322" t="str">
            <v>RACE WAY END CAP</v>
          </cell>
          <cell r="D1322" t="str">
            <v>40×40</v>
          </cell>
          <cell r="E1322" t="str">
            <v>EA</v>
          </cell>
          <cell r="H1322">
            <v>750</v>
          </cell>
          <cell r="I1322">
            <v>650</v>
          </cell>
          <cell r="S1322">
            <v>650</v>
          </cell>
        </row>
        <row r="1323">
          <cell r="A1323">
            <v>1323</v>
          </cell>
          <cell r="C1323" t="str">
            <v>RACE WAY END CAP</v>
          </cell>
          <cell r="D1323" t="str">
            <v>70×40</v>
          </cell>
          <cell r="E1323" t="str">
            <v>EA</v>
          </cell>
          <cell r="H1323">
            <v>750</v>
          </cell>
          <cell r="I1323">
            <v>1050</v>
          </cell>
          <cell r="S1323">
            <v>1050</v>
          </cell>
        </row>
        <row r="1324">
          <cell r="A1324">
            <v>1324</v>
          </cell>
          <cell r="S1324" t="str">
            <v/>
          </cell>
        </row>
        <row r="1325">
          <cell r="A1325">
            <v>1325</v>
          </cell>
          <cell r="C1325" t="str">
            <v>RACE WAY H,V/ELBOW</v>
          </cell>
          <cell r="D1325" t="str">
            <v>40×40</v>
          </cell>
          <cell r="E1325" t="str">
            <v>EA</v>
          </cell>
          <cell r="H1325">
            <v>750</v>
          </cell>
          <cell r="I1325">
            <v>1850</v>
          </cell>
          <cell r="S1325">
            <v>1850</v>
          </cell>
        </row>
        <row r="1326">
          <cell r="A1326">
            <v>1326</v>
          </cell>
          <cell r="C1326" t="str">
            <v>RACE WAY H,V/ELBOW</v>
          </cell>
          <cell r="D1326" t="str">
            <v>70×40</v>
          </cell>
          <cell r="E1326" t="str">
            <v>EA</v>
          </cell>
          <cell r="H1326">
            <v>750</v>
          </cell>
          <cell r="I1326">
            <v>2450</v>
          </cell>
          <cell r="S1326">
            <v>2450</v>
          </cell>
        </row>
        <row r="1327">
          <cell r="A1327">
            <v>1327</v>
          </cell>
          <cell r="S1327" t="str">
            <v/>
          </cell>
        </row>
        <row r="1328">
          <cell r="A1328">
            <v>1328</v>
          </cell>
          <cell r="C1328" t="str">
            <v>RACE WAY BOX CONN.</v>
          </cell>
          <cell r="D1328" t="str">
            <v>40×40</v>
          </cell>
          <cell r="E1328" t="str">
            <v>EA</v>
          </cell>
          <cell r="H1328">
            <v>750</v>
          </cell>
          <cell r="I1328">
            <v>1050</v>
          </cell>
          <cell r="S1328">
            <v>1050</v>
          </cell>
        </row>
        <row r="1329">
          <cell r="A1329">
            <v>1329</v>
          </cell>
          <cell r="S1329" t="str">
            <v/>
          </cell>
        </row>
        <row r="1330">
          <cell r="A1330">
            <v>1330</v>
          </cell>
          <cell r="S1330" t="str">
            <v/>
          </cell>
        </row>
        <row r="1331">
          <cell r="A1331">
            <v>1331</v>
          </cell>
          <cell r="C1331" t="str">
            <v>CABLE DUCT</v>
          </cell>
          <cell r="D1331" t="str">
            <v>150W×100H</v>
          </cell>
          <cell r="E1331" t="str">
            <v>m</v>
          </cell>
          <cell r="H1331" t="str">
            <v>753(95,01)</v>
          </cell>
          <cell r="I1331">
            <v>13500</v>
          </cell>
          <cell r="S1331">
            <v>13500</v>
          </cell>
          <cell r="V1331" t="str">
            <v>내선</v>
          </cell>
          <cell r="W1331">
            <v>0.4</v>
          </cell>
        </row>
        <row r="1332">
          <cell r="A1332">
            <v>1332</v>
          </cell>
          <cell r="C1332" t="str">
            <v>CABLE DUCT</v>
          </cell>
          <cell r="D1332" t="str">
            <v>200W×100H</v>
          </cell>
          <cell r="E1332" t="str">
            <v>m</v>
          </cell>
          <cell r="H1332" t="str">
            <v>753(95,01)</v>
          </cell>
          <cell r="I1332">
            <v>15850</v>
          </cell>
          <cell r="S1332">
            <v>15850</v>
          </cell>
          <cell r="V1332" t="str">
            <v>내선</v>
          </cell>
          <cell r="W1332">
            <v>0.5</v>
          </cell>
        </row>
        <row r="1333">
          <cell r="A1333">
            <v>1333</v>
          </cell>
          <cell r="C1333" t="str">
            <v>CABLE DUCT</v>
          </cell>
          <cell r="D1333" t="str">
            <v>300W×100H</v>
          </cell>
          <cell r="E1333" t="str">
            <v>m</v>
          </cell>
          <cell r="H1333" t="str">
            <v>753(95,01)</v>
          </cell>
          <cell r="I1333">
            <v>20550</v>
          </cell>
          <cell r="S1333">
            <v>20550</v>
          </cell>
          <cell r="V1333" t="str">
            <v>내선</v>
          </cell>
          <cell r="W1333">
            <v>0.5</v>
          </cell>
        </row>
        <row r="1334">
          <cell r="A1334">
            <v>1334</v>
          </cell>
          <cell r="S1334" t="str">
            <v/>
          </cell>
        </row>
        <row r="1335">
          <cell r="A1335">
            <v>1335</v>
          </cell>
          <cell r="C1335" t="str">
            <v>CABLE DUCT</v>
          </cell>
          <cell r="D1335" t="str">
            <v>600W×100H</v>
          </cell>
          <cell r="E1335" t="str">
            <v>m</v>
          </cell>
          <cell r="H1335" t="str">
            <v>753(95,01)</v>
          </cell>
          <cell r="I1335">
            <v>34650</v>
          </cell>
          <cell r="S1335">
            <v>34650</v>
          </cell>
          <cell r="V1335" t="str">
            <v>내선</v>
          </cell>
          <cell r="W1335">
            <v>0.6</v>
          </cell>
        </row>
        <row r="1336">
          <cell r="A1336">
            <v>1336</v>
          </cell>
          <cell r="S1336" t="str">
            <v/>
          </cell>
        </row>
        <row r="1337">
          <cell r="A1337">
            <v>1337</v>
          </cell>
          <cell r="C1337" t="str">
            <v>CABLE DUCT</v>
          </cell>
          <cell r="D1337" t="str">
            <v>150W×150H</v>
          </cell>
          <cell r="E1337" t="str">
            <v>m</v>
          </cell>
          <cell r="H1337" t="str">
            <v>753(95,01)</v>
          </cell>
          <cell r="I1337">
            <v>15850</v>
          </cell>
          <cell r="S1337">
            <v>15850</v>
          </cell>
          <cell r="V1337" t="str">
            <v>내선</v>
          </cell>
          <cell r="W1337">
            <v>0.5</v>
          </cell>
        </row>
        <row r="1338">
          <cell r="A1338">
            <v>1338</v>
          </cell>
          <cell r="C1338" t="str">
            <v>CABLE DUCT</v>
          </cell>
          <cell r="D1338" t="str">
            <v>200W×150H</v>
          </cell>
          <cell r="E1338" t="str">
            <v>m</v>
          </cell>
          <cell r="H1338" t="str">
            <v>753(95,01)</v>
          </cell>
          <cell r="I1338">
            <v>18200</v>
          </cell>
          <cell r="S1338">
            <v>18200</v>
          </cell>
          <cell r="V1338" t="str">
            <v>내선</v>
          </cell>
          <cell r="W1338">
            <v>0.5</v>
          </cell>
        </row>
        <row r="1339">
          <cell r="A1339">
            <v>1339</v>
          </cell>
          <cell r="C1339" t="str">
            <v>CABLE DUCT</v>
          </cell>
          <cell r="D1339" t="str">
            <v>300W×150H</v>
          </cell>
          <cell r="E1339" t="str">
            <v>m</v>
          </cell>
          <cell r="L1339" t="str">
            <v>성실엔지니어링</v>
          </cell>
          <cell r="M1339">
            <v>28300</v>
          </cell>
          <cell r="N1339" t="str">
            <v>파이오니아메탈</v>
          </cell>
          <cell r="O1339">
            <v>30690</v>
          </cell>
          <cell r="P1339" t="str">
            <v>대한엔지니어링</v>
          </cell>
          <cell r="Q1339">
            <v>23140</v>
          </cell>
          <cell r="S1339">
            <v>23140</v>
          </cell>
          <cell r="V1339" t="str">
            <v>내선</v>
          </cell>
          <cell r="W1339">
            <v>0.6</v>
          </cell>
        </row>
        <row r="1340">
          <cell r="A1340">
            <v>1340</v>
          </cell>
          <cell r="C1340" t="str">
            <v>CABLE DUCT</v>
          </cell>
          <cell r="D1340" t="str">
            <v>400W×150H</v>
          </cell>
          <cell r="E1340" t="str">
            <v>m</v>
          </cell>
          <cell r="I1340">
            <v>30000</v>
          </cell>
          <cell r="S1340">
            <v>30000</v>
          </cell>
          <cell r="V1340" t="str">
            <v>내선</v>
          </cell>
          <cell r="W1340">
            <v>0.6</v>
          </cell>
        </row>
        <row r="1341">
          <cell r="A1341">
            <v>1341</v>
          </cell>
          <cell r="C1341" t="str">
            <v>CABLE DUCT</v>
          </cell>
          <cell r="D1341" t="str">
            <v>600W×150H</v>
          </cell>
          <cell r="E1341" t="str">
            <v>m</v>
          </cell>
          <cell r="H1341" t="str">
            <v>753(95,01)</v>
          </cell>
          <cell r="I1341">
            <v>37000</v>
          </cell>
          <cell r="S1341">
            <v>37000</v>
          </cell>
          <cell r="V1341" t="str">
            <v>내선</v>
          </cell>
          <cell r="W1341">
            <v>1.4</v>
          </cell>
        </row>
        <row r="1342">
          <cell r="A1342">
            <v>1342</v>
          </cell>
          <cell r="S1342" t="str">
            <v/>
          </cell>
        </row>
        <row r="1343">
          <cell r="A1343">
            <v>1343</v>
          </cell>
          <cell r="C1343" t="str">
            <v>HOR. ELBOW</v>
          </cell>
          <cell r="D1343" t="str">
            <v>150W×100H</v>
          </cell>
          <cell r="E1343" t="str">
            <v>EA</v>
          </cell>
          <cell r="H1343" t="str">
            <v>753(95,01)</v>
          </cell>
          <cell r="I1343">
            <v>23300</v>
          </cell>
          <cell r="S1343">
            <v>23300</v>
          </cell>
          <cell r="V1343" t="str">
            <v>내선</v>
          </cell>
          <cell r="W1343">
            <v>0.4</v>
          </cell>
        </row>
        <row r="1344">
          <cell r="A1344">
            <v>1344</v>
          </cell>
          <cell r="C1344" t="str">
            <v>HOR. ELBOW</v>
          </cell>
          <cell r="D1344" t="str">
            <v>200W×100H</v>
          </cell>
          <cell r="E1344" t="str">
            <v>EA</v>
          </cell>
          <cell r="H1344" t="str">
            <v>753(95,01)</v>
          </cell>
          <cell r="I1344">
            <v>27150</v>
          </cell>
          <cell r="S1344">
            <v>27150</v>
          </cell>
          <cell r="V1344" t="str">
            <v>내선</v>
          </cell>
          <cell r="W1344">
            <v>0.5</v>
          </cell>
        </row>
        <row r="1345">
          <cell r="A1345">
            <v>1345</v>
          </cell>
          <cell r="C1345" t="str">
            <v>HOR. ELBOW</v>
          </cell>
          <cell r="D1345" t="str">
            <v>300W×100H</v>
          </cell>
          <cell r="E1345" t="str">
            <v>EA</v>
          </cell>
          <cell r="H1345" t="str">
            <v>753(95,01)</v>
          </cell>
          <cell r="I1345">
            <v>35850</v>
          </cell>
          <cell r="S1345">
            <v>35850</v>
          </cell>
          <cell r="V1345" t="str">
            <v>내선</v>
          </cell>
          <cell r="W1345">
            <v>0.5</v>
          </cell>
        </row>
        <row r="1346">
          <cell r="A1346">
            <v>1346</v>
          </cell>
          <cell r="S1346" t="str">
            <v/>
          </cell>
        </row>
        <row r="1347">
          <cell r="A1347">
            <v>1347</v>
          </cell>
          <cell r="C1347" t="str">
            <v>HOR. ELBOW</v>
          </cell>
          <cell r="D1347" t="str">
            <v>600W×100H</v>
          </cell>
          <cell r="E1347" t="str">
            <v>EA</v>
          </cell>
          <cell r="H1347" t="str">
            <v>753(95,01)</v>
          </cell>
          <cell r="I1347">
            <v>69900</v>
          </cell>
          <cell r="S1347">
            <v>69900</v>
          </cell>
          <cell r="V1347" t="str">
            <v>내선</v>
          </cell>
          <cell r="W1347">
            <v>0.6</v>
          </cell>
        </row>
        <row r="1348">
          <cell r="A1348">
            <v>1348</v>
          </cell>
          <cell r="S1348" t="str">
            <v/>
          </cell>
        </row>
        <row r="1349">
          <cell r="A1349">
            <v>1349</v>
          </cell>
          <cell r="C1349" t="str">
            <v>HOR. ELBOW</v>
          </cell>
          <cell r="D1349" t="str">
            <v>150W×150H</v>
          </cell>
          <cell r="E1349" t="str">
            <v>EA</v>
          </cell>
          <cell r="H1349" t="str">
            <v>753(95,01)</v>
          </cell>
          <cell r="I1349">
            <v>25550</v>
          </cell>
          <cell r="S1349">
            <v>25550</v>
          </cell>
          <cell r="V1349" t="str">
            <v>내선</v>
          </cell>
          <cell r="W1349">
            <v>0.5</v>
          </cell>
        </row>
        <row r="1350">
          <cell r="A1350">
            <v>1350</v>
          </cell>
          <cell r="C1350" t="str">
            <v>HOR. ELBOW</v>
          </cell>
          <cell r="D1350" t="str">
            <v>200W×150H</v>
          </cell>
          <cell r="E1350" t="str">
            <v>EA</v>
          </cell>
          <cell r="H1350" t="str">
            <v>753(95,01)</v>
          </cell>
          <cell r="I1350">
            <v>29550</v>
          </cell>
          <cell r="S1350">
            <v>29550</v>
          </cell>
          <cell r="V1350" t="str">
            <v>내선</v>
          </cell>
          <cell r="W1350">
            <v>0.5</v>
          </cell>
        </row>
        <row r="1351">
          <cell r="A1351">
            <v>1351</v>
          </cell>
          <cell r="C1351" t="str">
            <v>HOR. ELBOW</v>
          </cell>
          <cell r="D1351" t="str">
            <v>300W×150H</v>
          </cell>
          <cell r="E1351" t="str">
            <v>EA</v>
          </cell>
          <cell r="L1351" t="str">
            <v>성실엔지니어링</v>
          </cell>
          <cell r="M1351">
            <v>14700</v>
          </cell>
          <cell r="N1351" t="str">
            <v>파이오니아메탈</v>
          </cell>
          <cell r="O1351">
            <v>55240</v>
          </cell>
          <cell r="P1351" t="str">
            <v>대한엔지니어링</v>
          </cell>
          <cell r="Q1351">
            <v>34710</v>
          </cell>
          <cell r="S1351">
            <v>14700</v>
          </cell>
          <cell r="V1351" t="str">
            <v>내선</v>
          </cell>
          <cell r="W1351">
            <v>0.6</v>
          </cell>
        </row>
        <row r="1352">
          <cell r="A1352">
            <v>1352</v>
          </cell>
          <cell r="S1352" t="str">
            <v/>
          </cell>
        </row>
        <row r="1353">
          <cell r="A1353">
            <v>1353</v>
          </cell>
          <cell r="C1353" t="str">
            <v>HOR. ELBOW</v>
          </cell>
          <cell r="D1353" t="str">
            <v>600W×150H</v>
          </cell>
          <cell r="E1353" t="str">
            <v>EA</v>
          </cell>
          <cell r="H1353" t="str">
            <v>753(95,01)</v>
          </cell>
          <cell r="I1353">
            <v>73300</v>
          </cell>
          <cell r="S1353">
            <v>73300</v>
          </cell>
          <cell r="V1353" t="str">
            <v>내선</v>
          </cell>
          <cell r="W1353">
            <v>1.4</v>
          </cell>
        </row>
        <row r="1354">
          <cell r="A1354">
            <v>1354</v>
          </cell>
          <cell r="S1354" t="str">
            <v/>
          </cell>
        </row>
        <row r="1355">
          <cell r="A1355">
            <v>1355</v>
          </cell>
          <cell r="C1355" t="str">
            <v>HOR. TEE</v>
          </cell>
          <cell r="D1355" t="str">
            <v>150W×100H</v>
          </cell>
          <cell r="E1355" t="str">
            <v>EA</v>
          </cell>
          <cell r="H1355" t="str">
            <v>753(95,01)</v>
          </cell>
          <cell r="I1355">
            <v>37550</v>
          </cell>
          <cell r="S1355">
            <v>37550</v>
          </cell>
          <cell r="V1355" t="str">
            <v>내선</v>
          </cell>
          <cell r="W1355">
            <v>0.4</v>
          </cell>
        </row>
        <row r="1356">
          <cell r="A1356">
            <v>1356</v>
          </cell>
          <cell r="C1356" t="str">
            <v>HOR. TEE</v>
          </cell>
          <cell r="D1356" t="str">
            <v>200W×100H</v>
          </cell>
          <cell r="E1356" t="str">
            <v>EA</v>
          </cell>
          <cell r="H1356" t="str">
            <v>753(95,01)</v>
          </cell>
          <cell r="I1356">
            <v>42400</v>
          </cell>
          <cell r="S1356">
            <v>42400</v>
          </cell>
          <cell r="V1356" t="str">
            <v>내선</v>
          </cell>
          <cell r="W1356">
            <v>0.5</v>
          </cell>
        </row>
        <row r="1357">
          <cell r="A1357">
            <v>1357</v>
          </cell>
          <cell r="C1357" t="str">
            <v>HOR. TEE</v>
          </cell>
          <cell r="D1357" t="str">
            <v>300W×100H</v>
          </cell>
          <cell r="E1357" t="str">
            <v>EA</v>
          </cell>
          <cell r="H1357" t="str">
            <v>753(95,01)</v>
          </cell>
          <cell r="I1357">
            <v>53100</v>
          </cell>
          <cell r="S1357">
            <v>53100</v>
          </cell>
          <cell r="V1357" t="str">
            <v>내선</v>
          </cell>
          <cell r="W1357">
            <v>0.5</v>
          </cell>
        </row>
        <row r="1358">
          <cell r="A1358">
            <v>1358</v>
          </cell>
          <cell r="S1358" t="str">
            <v/>
          </cell>
        </row>
        <row r="1359">
          <cell r="A1359">
            <v>1359</v>
          </cell>
          <cell r="C1359" t="str">
            <v>HOR. TEE</v>
          </cell>
          <cell r="D1359" t="str">
            <v>600W×100H</v>
          </cell>
          <cell r="E1359" t="str">
            <v>EA</v>
          </cell>
          <cell r="H1359" t="str">
            <v>753(95,01)</v>
          </cell>
          <cell r="I1359">
            <v>93100</v>
          </cell>
          <cell r="S1359">
            <v>93100</v>
          </cell>
          <cell r="V1359" t="str">
            <v>내선</v>
          </cell>
          <cell r="W1359">
            <v>0.6</v>
          </cell>
        </row>
        <row r="1360">
          <cell r="A1360">
            <v>1360</v>
          </cell>
          <cell r="S1360" t="str">
            <v/>
          </cell>
        </row>
        <row r="1361">
          <cell r="A1361">
            <v>1361</v>
          </cell>
          <cell r="C1361" t="str">
            <v>HOR. TEE</v>
          </cell>
          <cell r="D1361" t="str">
            <v>150W×150H</v>
          </cell>
          <cell r="E1361" t="str">
            <v>EA</v>
          </cell>
          <cell r="H1361" t="str">
            <v>753(95,01)</v>
          </cell>
          <cell r="I1361">
            <v>40800</v>
          </cell>
          <cell r="S1361">
            <v>40800</v>
          </cell>
          <cell r="V1361" t="str">
            <v>내선</v>
          </cell>
          <cell r="W1361">
            <v>0.5</v>
          </cell>
        </row>
        <row r="1362">
          <cell r="A1362">
            <v>1362</v>
          </cell>
          <cell r="C1362" t="str">
            <v>HOR. TEE</v>
          </cell>
          <cell r="D1362" t="str">
            <v>200W×150H</v>
          </cell>
          <cell r="E1362" t="str">
            <v>EA</v>
          </cell>
          <cell r="H1362" t="str">
            <v>753(95,01)</v>
          </cell>
          <cell r="I1362">
            <v>47600</v>
          </cell>
          <cell r="S1362">
            <v>47600</v>
          </cell>
          <cell r="V1362" t="str">
            <v>내선</v>
          </cell>
          <cell r="W1362">
            <v>0.5</v>
          </cell>
        </row>
        <row r="1363">
          <cell r="A1363">
            <v>1363</v>
          </cell>
          <cell r="C1363" t="str">
            <v>HOR. TEE</v>
          </cell>
          <cell r="D1363" t="str">
            <v>300W×150H</v>
          </cell>
          <cell r="E1363" t="str">
            <v>EA</v>
          </cell>
          <cell r="H1363" t="str">
            <v>753(95,01)</v>
          </cell>
          <cell r="I1363">
            <v>56600</v>
          </cell>
          <cell r="S1363">
            <v>56600</v>
          </cell>
          <cell r="V1363" t="str">
            <v>내선</v>
          </cell>
          <cell r="W1363">
            <v>0.6</v>
          </cell>
        </row>
        <row r="1364">
          <cell r="A1364">
            <v>1364</v>
          </cell>
          <cell r="S1364" t="str">
            <v/>
          </cell>
        </row>
        <row r="1365">
          <cell r="A1365">
            <v>1365</v>
          </cell>
          <cell r="C1365" t="str">
            <v>HOR. TEE</v>
          </cell>
          <cell r="D1365" t="str">
            <v>600W×150H</v>
          </cell>
          <cell r="E1365" t="str">
            <v>EA</v>
          </cell>
          <cell r="H1365" t="str">
            <v>753(95,01)</v>
          </cell>
          <cell r="I1365">
            <v>97100</v>
          </cell>
          <cell r="S1365">
            <v>97100</v>
          </cell>
          <cell r="V1365" t="str">
            <v>내선</v>
          </cell>
          <cell r="W1365">
            <v>1.4</v>
          </cell>
        </row>
        <row r="1366">
          <cell r="A1366">
            <v>1366</v>
          </cell>
          <cell r="S1366" t="str">
            <v/>
          </cell>
        </row>
        <row r="1367">
          <cell r="A1367">
            <v>1367</v>
          </cell>
          <cell r="C1367" t="str">
            <v>HOR. CROSS</v>
          </cell>
          <cell r="D1367" t="str">
            <v>150W×100H</v>
          </cell>
          <cell r="E1367" t="str">
            <v>EA</v>
          </cell>
          <cell r="H1367" t="str">
            <v>753(95,01)</v>
          </cell>
          <cell r="I1367">
            <v>58000</v>
          </cell>
          <cell r="S1367">
            <v>58000</v>
          </cell>
          <cell r="V1367" t="str">
            <v>내선</v>
          </cell>
          <cell r="W1367">
            <v>0.4</v>
          </cell>
        </row>
        <row r="1368">
          <cell r="A1368">
            <v>1368</v>
          </cell>
          <cell r="C1368" t="str">
            <v>HOR. CROSS</v>
          </cell>
          <cell r="D1368" t="str">
            <v>200W×100H</v>
          </cell>
          <cell r="E1368" t="str">
            <v>EA</v>
          </cell>
          <cell r="H1368" t="str">
            <v>753(95,01)</v>
          </cell>
          <cell r="I1368">
            <v>63750</v>
          </cell>
          <cell r="S1368">
            <v>63750</v>
          </cell>
          <cell r="V1368" t="str">
            <v>내선</v>
          </cell>
          <cell r="W1368">
            <v>0.5</v>
          </cell>
        </row>
        <row r="1369">
          <cell r="A1369">
            <v>1369</v>
          </cell>
          <cell r="C1369" t="str">
            <v>HOR. CROSS</v>
          </cell>
          <cell r="D1369" t="str">
            <v>300W×100H</v>
          </cell>
          <cell r="E1369" t="str">
            <v>EA</v>
          </cell>
          <cell r="H1369" t="str">
            <v>753(95,01)</v>
          </cell>
          <cell r="I1369">
            <v>76250</v>
          </cell>
          <cell r="S1369">
            <v>76250</v>
          </cell>
          <cell r="V1369" t="str">
            <v>내선</v>
          </cell>
          <cell r="W1369">
            <v>0.5</v>
          </cell>
        </row>
        <row r="1370">
          <cell r="A1370">
            <v>1370</v>
          </cell>
          <cell r="S1370" t="str">
            <v/>
          </cell>
        </row>
        <row r="1371">
          <cell r="A1371">
            <v>1371</v>
          </cell>
          <cell r="C1371" t="str">
            <v>HOR. CROSS</v>
          </cell>
          <cell r="D1371" t="str">
            <v>600W×100H</v>
          </cell>
          <cell r="E1371" t="str">
            <v>EA</v>
          </cell>
          <cell r="H1371" t="str">
            <v>753(95,01)</v>
          </cell>
          <cell r="I1371">
            <v>121600</v>
          </cell>
          <cell r="S1371">
            <v>121600</v>
          </cell>
          <cell r="V1371" t="str">
            <v>내선</v>
          </cell>
          <cell r="W1371">
            <v>0.6</v>
          </cell>
        </row>
        <row r="1372">
          <cell r="A1372">
            <v>1372</v>
          </cell>
          <cell r="S1372" t="str">
            <v/>
          </cell>
        </row>
        <row r="1373">
          <cell r="A1373">
            <v>1373</v>
          </cell>
          <cell r="C1373" t="str">
            <v>HOR. CROSS</v>
          </cell>
          <cell r="D1373" t="str">
            <v>150W×150H</v>
          </cell>
          <cell r="E1373" t="str">
            <v>EA</v>
          </cell>
          <cell r="H1373" t="str">
            <v>753(95,01)</v>
          </cell>
          <cell r="I1373">
            <v>61750</v>
          </cell>
          <cell r="S1373">
            <v>61750</v>
          </cell>
          <cell r="V1373" t="str">
            <v>내선</v>
          </cell>
          <cell r="W1373">
            <v>0.5</v>
          </cell>
        </row>
        <row r="1374">
          <cell r="A1374">
            <v>1374</v>
          </cell>
          <cell r="C1374" t="str">
            <v>HOR. CROSS</v>
          </cell>
          <cell r="D1374" t="str">
            <v>200W×150H</v>
          </cell>
          <cell r="E1374" t="str">
            <v>EA</v>
          </cell>
          <cell r="H1374" t="str">
            <v>753(95,01)</v>
          </cell>
          <cell r="I1374">
            <v>67500</v>
          </cell>
          <cell r="S1374">
            <v>67500</v>
          </cell>
          <cell r="V1374" t="str">
            <v>내선</v>
          </cell>
          <cell r="W1374">
            <v>0.5</v>
          </cell>
        </row>
        <row r="1375">
          <cell r="A1375">
            <v>1375</v>
          </cell>
          <cell r="C1375" t="str">
            <v>HOR. CROSS</v>
          </cell>
          <cell r="D1375" t="str">
            <v>300W×150H</v>
          </cell>
          <cell r="E1375" t="str">
            <v>EA</v>
          </cell>
          <cell r="H1375" t="str">
            <v>753(95,01)</v>
          </cell>
          <cell r="I1375">
            <v>80000</v>
          </cell>
          <cell r="S1375">
            <v>80000</v>
          </cell>
          <cell r="V1375" t="str">
            <v>내선</v>
          </cell>
          <cell r="W1375">
            <v>0.6</v>
          </cell>
        </row>
        <row r="1376">
          <cell r="A1376">
            <v>1376</v>
          </cell>
          <cell r="S1376" t="str">
            <v/>
          </cell>
        </row>
        <row r="1377">
          <cell r="A1377">
            <v>1377</v>
          </cell>
          <cell r="C1377" t="str">
            <v>HOR. CROSS</v>
          </cell>
          <cell r="D1377" t="str">
            <v>600W×150H</v>
          </cell>
          <cell r="E1377" t="str">
            <v>EA</v>
          </cell>
          <cell r="H1377" t="str">
            <v>753(95,01)</v>
          </cell>
          <cell r="I1377">
            <v>125300</v>
          </cell>
          <cell r="S1377">
            <v>125300</v>
          </cell>
          <cell r="V1377" t="str">
            <v>내선</v>
          </cell>
          <cell r="W1377">
            <v>1.4</v>
          </cell>
        </row>
        <row r="1378">
          <cell r="A1378">
            <v>1378</v>
          </cell>
          <cell r="S1378" t="str">
            <v/>
          </cell>
        </row>
        <row r="1379">
          <cell r="A1379">
            <v>1379</v>
          </cell>
          <cell r="C1379" t="str">
            <v>VER. ELBOW</v>
          </cell>
          <cell r="D1379" t="str">
            <v>150W×100H</v>
          </cell>
          <cell r="E1379" t="str">
            <v>EA</v>
          </cell>
          <cell r="H1379" t="str">
            <v>753(95,01)</v>
          </cell>
          <cell r="I1379">
            <v>19300</v>
          </cell>
          <cell r="S1379">
            <v>19300</v>
          </cell>
          <cell r="V1379" t="str">
            <v>내선</v>
          </cell>
          <cell r="W1379">
            <v>0.4</v>
          </cell>
        </row>
        <row r="1380">
          <cell r="A1380">
            <v>1380</v>
          </cell>
          <cell r="C1380" t="str">
            <v>VER. ELBOW</v>
          </cell>
          <cell r="D1380" t="str">
            <v>200W×100H</v>
          </cell>
          <cell r="E1380" t="str">
            <v>EA</v>
          </cell>
          <cell r="H1380" t="str">
            <v>753(95,01)</v>
          </cell>
          <cell r="I1380">
            <v>21750</v>
          </cell>
          <cell r="S1380">
            <v>21750</v>
          </cell>
          <cell r="V1380" t="str">
            <v>내선</v>
          </cell>
          <cell r="W1380">
            <v>0.5</v>
          </cell>
        </row>
        <row r="1381">
          <cell r="A1381">
            <v>1381</v>
          </cell>
          <cell r="C1381" t="str">
            <v>VER. ELBOW</v>
          </cell>
          <cell r="D1381" t="str">
            <v>300W×100H</v>
          </cell>
          <cell r="E1381" t="str">
            <v>EA</v>
          </cell>
          <cell r="H1381" t="str">
            <v>753(95,01)</v>
          </cell>
          <cell r="I1381">
            <v>26600</v>
          </cell>
          <cell r="S1381">
            <v>26600</v>
          </cell>
          <cell r="V1381" t="str">
            <v>내선</v>
          </cell>
          <cell r="W1381">
            <v>0.5</v>
          </cell>
        </row>
        <row r="1382">
          <cell r="A1382">
            <v>1382</v>
          </cell>
          <cell r="S1382" t="str">
            <v/>
          </cell>
        </row>
        <row r="1383">
          <cell r="A1383">
            <v>1383</v>
          </cell>
          <cell r="C1383" t="str">
            <v>VER. ELBOW</v>
          </cell>
          <cell r="D1383" t="str">
            <v>600W×100H</v>
          </cell>
          <cell r="E1383" t="str">
            <v>EA</v>
          </cell>
          <cell r="H1383" t="str">
            <v>753(95,01)</v>
          </cell>
          <cell r="I1383">
            <v>41250</v>
          </cell>
          <cell r="S1383">
            <v>41250</v>
          </cell>
          <cell r="V1383" t="str">
            <v>내선</v>
          </cell>
          <cell r="W1383">
            <v>0.6</v>
          </cell>
        </row>
        <row r="1384">
          <cell r="A1384">
            <v>1384</v>
          </cell>
          <cell r="S1384" t="str">
            <v/>
          </cell>
        </row>
        <row r="1385">
          <cell r="A1385">
            <v>1385</v>
          </cell>
          <cell r="C1385" t="str">
            <v>VER. ELBOW</v>
          </cell>
          <cell r="D1385" t="str">
            <v>150W×150H</v>
          </cell>
          <cell r="E1385" t="str">
            <v>EA</v>
          </cell>
          <cell r="H1385" t="str">
            <v>753(95,01)</v>
          </cell>
          <cell r="I1385">
            <v>24550</v>
          </cell>
          <cell r="S1385">
            <v>24550</v>
          </cell>
          <cell r="V1385" t="str">
            <v>내선</v>
          </cell>
          <cell r="W1385">
            <v>0.5</v>
          </cell>
        </row>
        <row r="1386">
          <cell r="A1386">
            <v>1386</v>
          </cell>
          <cell r="C1386" t="str">
            <v>VER. ELBOW</v>
          </cell>
          <cell r="D1386" t="str">
            <v>200W×150H</v>
          </cell>
          <cell r="E1386" t="str">
            <v>EA</v>
          </cell>
          <cell r="H1386" t="str">
            <v>753(95,01)</v>
          </cell>
          <cell r="I1386">
            <v>27050</v>
          </cell>
          <cell r="S1386">
            <v>27050</v>
          </cell>
          <cell r="V1386" t="str">
            <v>내선</v>
          </cell>
          <cell r="W1386">
            <v>0.5</v>
          </cell>
        </row>
        <row r="1387">
          <cell r="A1387">
            <v>1387</v>
          </cell>
          <cell r="C1387" t="str">
            <v>VER. ELBOW</v>
          </cell>
          <cell r="D1387" t="str">
            <v>300W×150H</v>
          </cell>
          <cell r="E1387" t="str">
            <v>EA</v>
          </cell>
          <cell r="L1387" t="str">
            <v>성실엔지니어링</v>
          </cell>
          <cell r="M1387">
            <v>14700</v>
          </cell>
          <cell r="N1387" t="str">
            <v>파이오니아메탈</v>
          </cell>
          <cell r="O1387">
            <v>56780</v>
          </cell>
          <cell r="P1387" t="str">
            <v>대한엔지니어링</v>
          </cell>
          <cell r="Q1387">
            <v>37050</v>
          </cell>
          <cell r="S1387">
            <v>14700</v>
          </cell>
          <cell r="V1387" t="str">
            <v>내선</v>
          </cell>
          <cell r="W1387">
            <v>0.6</v>
          </cell>
        </row>
        <row r="1388">
          <cell r="A1388">
            <v>1388</v>
          </cell>
          <cell r="S1388" t="str">
            <v/>
          </cell>
        </row>
        <row r="1389">
          <cell r="A1389">
            <v>1389</v>
          </cell>
          <cell r="C1389" t="str">
            <v>VER. ELBOW</v>
          </cell>
          <cell r="D1389" t="str">
            <v>600W×150H</v>
          </cell>
          <cell r="E1389" t="str">
            <v>EA</v>
          </cell>
          <cell r="H1389" t="str">
            <v>753(95,01)</v>
          </cell>
          <cell r="I1389">
            <v>47750</v>
          </cell>
          <cell r="S1389">
            <v>47750</v>
          </cell>
          <cell r="V1389" t="str">
            <v>내선</v>
          </cell>
          <cell r="W1389">
            <v>1.4</v>
          </cell>
        </row>
        <row r="1390">
          <cell r="A1390">
            <v>1390</v>
          </cell>
          <cell r="S1390" t="str">
            <v/>
          </cell>
        </row>
        <row r="1391">
          <cell r="A1391">
            <v>1391</v>
          </cell>
          <cell r="C1391" t="str">
            <v>REDUCER</v>
          </cell>
          <cell r="D1391" t="str">
            <v>300W-150W (100 H)</v>
          </cell>
          <cell r="E1391" t="str">
            <v>EA</v>
          </cell>
          <cell r="H1391" t="str">
            <v>753(95,01)</v>
          </cell>
          <cell r="I1391">
            <v>18250</v>
          </cell>
          <cell r="S1391">
            <v>18250</v>
          </cell>
          <cell r="V1391" t="str">
            <v>내선</v>
          </cell>
          <cell r="W1391">
            <v>0.5</v>
          </cell>
        </row>
        <row r="1392">
          <cell r="A1392">
            <v>1392</v>
          </cell>
          <cell r="S1392" t="str">
            <v/>
          </cell>
        </row>
        <row r="1393">
          <cell r="A1393">
            <v>1393</v>
          </cell>
          <cell r="C1393" t="str">
            <v>REDUCER</v>
          </cell>
          <cell r="D1393" t="str">
            <v>600W-300W (100 H)</v>
          </cell>
          <cell r="E1393" t="str">
            <v>EA</v>
          </cell>
          <cell r="H1393" t="str">
            <v>753(95,01)</v>
          </cell>
          <cell r="I1393">
            <v>30450</v>
          </cell>
          <cell r="S1393">
            <v>30450</v>
          </cell>
          <cell r="V1393" t="str">
            <v>내선</v>
          </cell>
          <cell r="W1393">
            <v>0.6</v>
          </cell>
        </row>
        <row r="1394">
          <cell r="A1394">
            <v>1394</v>
          </cell>
          <cell r="S1394" t="str">
            <v/>
          </cell>
        </row>
        <row r="1395">
          <cell r="A1395">
            <v>1395</v>
          </cell>
          <cell r="C1395" t="str">
            <v>REDUCER</v>
          </cell>
          <cell r="D1395" t="str">
            <v>300W-150W (150 H)</v>
          </cell>
          <cell r="E1395" t="str">
            <v>EA</v>
          </cell>
          <cell r="H1395" t="str">
            <v>753(95,01)</v>
          </cell>
          <cell r="I1395">
            <v>20250</v>
          </cell>
          <cell r="S1395">
            <v>20250</v>
          </cell>
          <cell r="V1395" t="str">
            <v>내선</v>
          </cell>
          <cell r="W1395">
            <v>0.5</v>
          </cell>
        </row>
        <row r="1396">
          <cell r="A1396">
            <v>1396</v>
          </cell>
          <cell r="S1396" t="str">
            <v/>
          </cell>
        </row>
        <row r="1397">
          <cell r="A1397">
            <v>1397</v>
          </cell>
          <cell r="C1397" t="str">
            <v>REDUCER</v>
          </cell>
          <cell r="D1397" t="str">
            <v>600W-300W (150 H)</v>
          </cell>
          <cell r="E1397" t="str">
            <v>EA</v>
          </cell>
          <cell r="H1397" t="str">
            <v>753(95,01)</v>
          </cell>
          <cell r="I1397">
            <v>32650</v>
          </cell>
          <cell r="S1397">
            <v>32650</v>
          </cell>
          <cell r="V1397" t="str">
            <v>내선</v>
          </cell>
          <cell r="W1397">
            <v>0.6</v>
          </cell>
        </row>
        <row r="1398">
          <cell r="A1398">
            <v>1398</v>
          </cell>
          <cell r="C1398" t="str">
            <v>분전반</v>
          </cell>
          <cell r="D1398" t="str">
            <v>LP-1</v>
          </cell>
          <cell r="E1398" t="str">
            <v>면</v>
          </cell>
          <cell r="S1398">
            <v>0</v>
          </cell>
          <cell r="V1398" t="str">
            <v>내선</v>
          </cell>
          <cell r="W1398">
            <v>3.0030000000000001</v>
          </cell>
        </row>
        <row r="1399">
          <cell r="A1399">
            <v>1399</v>
          </cell>
          <cell r="C1399" t="str">
            <v>분전반</v>
          </cell>
          <cell r="D1399" t="str">
            <v>LP-2</v>
          </cell>
          <cell r="E1399" t="str">
            <v>면</v>
          </cell>
          <cell r="I1399" t="str">
            <v xml:space="preserve"> </v>
          </cell>
          <cell r="S1399">
            <v>0</v>
          </cell>
          <cell r="V1399" t="str">
            <v>내선</v>
          </cell>
          <cell r="W1399">
            <v>1.4690000000000001</v>
          </cell>
        </row>
        <row r="1400">
          <cell r="A1400">
            <v>1400</v>
          </cell>
          <cell r="C1400" t="str">
            <v>LOP-205,206(A,B)기초</v>
          </cell>
          <cell r="E1400" t="str">
            <v>면</v>
          </cell>
          <cell r="R1400">
            <v>96898</v>
          </cell>
          <cell r="S1400">
            <v>45581</v>
          </cell>
          <cell r="T1400">
            <v>1208</v>
          </cell>
          <cell r="AD1400" t="str">
            <v>제9호표</v>
          </cell>
        </row>
        <row r="1401">
          <cell r="A1401">
            <v>1401</v>
          </cell>
          <cell r="C1401" t="str">
            <v>LOP-303기초</v>
          </cell>
          <cell r="E1401" t="str">
            <v>면</v>
          </cell>
          <cell r="R1401">
            <v>96898</v>
          </cell>
          <cell r="S1401">
            <v>45581</v>
          </cell>
          <cell r="T1401">
            <v>1208</v>
          </cell>
          <cell r="AD1401" t="str">
            <v>제9호표</v>
          </cell>
        </row>
        <row r="1402">
          <cell r="A1402">
            <v>1402</v>
          </cell>
          <cell r="C1402" t="str">
            <v>LOP-200A~D기초</v>
          </cell>
          <cell r="E1402" t="str">
            <v>면</v>
          </cell>
          <cell r="R1402">
            <v>96898</v>
          </cell>
          <cell r="S1402">
            <v>45581</v>
          </cell>
          <cell r="T1402">
            <v>1208</v>
          </cell>
          <cell r="AD1402" t="str">
            <v>제9호표</v>
          </cell>
        </row>
        <row r="1403">
          <cell r="A1403">
            <v>1403</v>
          </cell>
          <cell r="C1403" t="str">
            <v>LOP-201(응집기)기초</v>
          </cell>
          <cell r="E1403" t="str">
            <v>면</v>
          </cell>
          <cell r="R1403">
            <v>96898</v>
          </cell>
          <cell r="S1403">
            <v>45581</v>
          </cell>
          <cell r="T1403">
            <v>1208</v>
          </cell>
          <cell r="AD1403" t="str">
            <v>제9호표</v>
          </cell>
        </row>
        <row r="1404">
          <cell r="A1404">
            <v>1404</v>
          </cell>
          <cell r="C1404" t="str">
            <v>관로굴착</v>
          </cell>
          <cell r="D1404" t="str">
            <v>(850W×750H)/m당</v>
          </cell>
          <cell r="E1404" t="str">
            <v>m</v>
          </cell>
          <cell r="R1404">
            <v>1674</v>
          </cell>
          <cell r="S1404">
            <v>28</v>
          </cell>
          <cell r="T1404">
            <v>149</v>
          </cell>
          <cell r="AD1404" t="str">
            <v>제16호표</v>
          </cell>
        </row>
        <row r="1405">
          <cell r="A1405">
            <v>1405</v>
          </cell>
          <cell r="C1405" t="str">
            <v>관로굴착</v>
          </cell>
          <cell r="D1405" t="str">
            <v>(1180W×1300H)/m당</v>
          </cell>
          <cell r="E1405" t="str">
            <v>m</v>
          </cell>
          <cell r="R1405">
            <v>3561</v>
          </cell>
          <cell r="S1405">
            <v>61</v>
          </cell>
          <cell r="T1405">
            <v>317</v>
          </cell>
          <cell r="AD1405" t="str">
            <v>제17호표</v>
          </cell>
        </row>
        <row r="1406">
          <cell r="A1406">
            <v>1406</v>
          </cell>
          <cell r="C1406" t="str">
            <v>LOP-502,504기초</v>
          </cell>
          <cell r="E1406" t="str">
            <v>면</v>
          </cell>
          <cell r="R1406">
            <v>96898</v>
          </cell>
          <cell r="S1406">
            <v>45581</v>
          </cell>
          <cell r="T1406">
            <v>1208</v>
          </cell>
          <cell r="AD1406" t="str">
            <v>제9호표</v>
          </cell>
        </row>
        <row r="1407">
          <cell r="A1407">
            <v>1407</v>
          </cell>
          <cell r="C1407" t="str">
            <v>LOP-701,702(A~D)기초</v>
          </cell>
          <cell r="E1407" t="str">
            <v>면</v>
          </cell>
          <cell r="R1407">
            <v>96898</v>
          </cell>
          <cell r="S1407">
            <v>45581</v>
          </cell>
          <cell r="T1407">
            <v>1208</v>
          </cell>
          <cell r="AD1407" t="str">
            <v>제9호표</v>
          </cell>
        </row>
        <row r="1408">
          <cell r="A1408">
            <v>1408</v>
          </cell>
          <cell r="C1408" t="str">
            <v>핸드홀</v>
          </cell>
          <cell r="D1408" t="str">
            <v>700×700×700</v>
          </cell>
          <cell r="E1408" t="str">
            <v>개소</v>
          </cell>
          <cell r="R1408">
            <v>199865</v>
          </cell>
          <cell r="S1408">
            <v>81472</v>
          </cell>
          <cell r="T1408">
            <v>3904</v>
          </cell>
          <cell r="AD1408" t="str">
            <v>제20호표</v>
          </cell>
        </row>
        <row r="1409">
          <cell r="A1409">
            <v>1409</v>
          </cell>
          <cell r="C1409" t="str">
            <v>맨-홀</v>
          </cell>
          <cell r="D1409" t="str">
            <v>1000×1000×1000</v>
          </cell>
          <cell r="E1409" t="str">
            <v>개소</v>
          </cell>
          <cell r="R1409">
            <v>502558</v>
          </cell>
          <cell r="S1409">
            <v>393656</v>
          </cell>
          <cell r="T1409">
            <v>12990</v>
          </cell>
          <cell r="AD1409" t="str">
            <v>제19호표</v>
          </cell>
        </row>
        <row r="1410">
          <cell r="A1410">
            <v>1410</v>
          </cell>
          <cell r="C1410" t="str">
            <v>맨-홀</v>
          </cell>
          <cell r="D1410" t="str">
            <v>1500×1500×1500</v>
          </cell>
          <cell r="E1410" t="str">
            <v>개소</v>
          </cell>
          <cell r="R1410">
            <v>763174</v>
          </cell>
          <cell r="S1410">
            <v>522478</v>
          </cell>
          <cell r="T1410">
            <v>16475</v>
          </cell>
          <cell r="AD1410" t="str">
            <v>제18호표</v>
          </cell>
        </row>
        <row r="1411">
          <cell r="A1411">
            <v>1411</v>
          </cell>
          <cell r="S1411" t="str">
            <v/>
          </cell>
        </row>
        <row r="1412">
          <cell r="A1412">
            <v>1412</v>
          </cell>
          <cell r="C1412" t="str">
            <v>제어반기초</v>
          </cell>
          <cell r="D1412" t="str">
            <v>650×850×1,000H</v>
          </cell>
          <cell r="E1412" t="str">
            <v>개소</v>
          </cell>
          <cell r="R1412">
            <v>81119</v>
          </cell>
          <cell r="S1412">
            <v>46493</v>
          </cell>
          <cell r="T1412">
            <v>879</v>
          </cell>
          <cell r="AD1412" t="str">
            <v>제15호표</v>
          </cell>
        </row>
        <row r="1413">
          <cell r="A1413">
            <v>1413</v>
          </cell>
          <cell r="C1413" t="str">
            <v>외등기초</v>
          </cell>
          <cell r="D1413" t="str">
            <v>일위대가</v>
          </cell>
          <cell r="E1413" t="str">
            <v>개소</v>
          </cell>
          <cell r="R1413">
            <v>96898</v>
          </cell>
          <cell r="S1413">
            <v>45581</v>
          </cell>
          <cell r="T1413">
            <v>1208</v>
          </cell>
          <cell r="AD1413" t="str">
            <v>제9호표</v>
          </cell>
        </row>
        <row r="1414">
          <cell r="A1414">
            <v>1414</v>
          </cell>
          <cell r="C1414" t="str">
            <v>가로등기초</v>
          </cell>
          <cell r="D1414" t="str">
            <v>5~9M POLE</v>
          </cell>
          <cell r="E1414" t="str">
            <v>개소</v>
          </cell>
          <cell r="R1414">
            <v>96898</v>
          </cell>
          <cell r="S1414">
            <v>45581</v>
          </cell>
          <cell r="T1414">
            <v>1208</v>
          </cell>
          <cell r="AD1414" t="str">
            <v>제9호표</v>
          </cell>
        </row>
        <row r="1415">
          <cell r="A1415">
            <v>1415</v>
          </cell>
          <cell r="C1415" t="str">
            <v>가로등기초</v>
          </cell>
          <cell r="D1415" t="str">
            <v>10~12M POLE</v>
          </cell>
          <cell r="E1415" t="str">
            <v>개소</v>
          </cell>
          <cell r="R1415">
            <v>163494</v>
          </cell>
          <cell r="S1415">
            <v>77450</v>
          </cell>
          <cell r="T1415">
            <v>1570</v>
          </cell>
          <cell r="AD1415" t="str">
            <v>제24호표</v>
          </cell>
        </row>
        <row r="1416">
          <cell r="A1416">
            <v>1416</v>
          </cell>
          <cell r="C1416" t="str">
            <v>제어반기초</v>
          </cell>
          <cell r="E1416" t="str">
            <v>개소</v>
          </cell>
          <cell r="R1416">
            <v>96898</v>
          </cell>
          <cell r="S1416">
            <v>45581</v>
          </cell>
          <cell r="T1416">
            <v>1208</v>
          </cell>
          <cell r="AD1416" t="str">
            <v>제9호표</v>
          </cell>
        </row>
        <row r="1417">
          <cell r="A1417">
            <v>1417</v>
          </cell>
          <cell r="B1417" t="str">
            <v>중앙부경계</v>
          </cell>
          <cell r="C1417" t="str">
            <v>가로등기초</v>
          </cell>
          <cell r="D1417" t="str">
            <v>10M POLE 중앙배열</v>
          </cell>
          <cell r="E1417" t="str">
            <v>개소</v>
          </cell>
          <cell r="R1417">
            <v>92055</v>
          </cell>
          <cell r="S1417">
            <v>45499</v>
          </cell>
          <cell r="T1417">
            <v>778</v>
          </cell>
          <cell r="AD1417" t="str">
            <v>제25호표</v>
          </cell>
        </row>
        <row r="1418">
          <cell r="A1418">
            <v>1418</v>
          </cell>
          <cell r="C1418" t="str">
            <v>가로등기초이설</v>
          </cell>
          <cell r="D1418" t="str">
            <v>8~9M POLE(설치의30%)</v>
          </cell>
          <cell r="E1418" t="str">
            <v>개소</v>
          </cell>
          <cell r="R1418">
            <v>29069</v>
          </cell>
          <cell r="S1418">
            <v>13674</v>
          </cell>
          <cell r="T1418">
            <v>362</v>
          </cell>
        </row>
        <row r="1419">
          <cell r="A1419">
            <v>1419</v>
          </cell>
          <cell r="C1419" t="str">
            <v>가로등기초</v>
          </cell>
          <cell r="D1419" t="str">
            <v>ANCHOR BOLT 제작 설치</v>
          </cell>
          <cell r="E1419" t="str">
            <v>개소</v>
          </cell>
          <cell r="R1419">
            <v>22915</v>
          </cell>
          <cell r="S1419">
            <v>8505</v>
          </cell>
          <cell r="T1419">
            <v>778</v>
          </cell>
          <cell r="AD1419" t="str">
            <v>제8호표</v>
          </cell>
        </row>
        <row r="1420">
          <cell r="A1420">
            <v>1420</v>
          </cell>
          <cell r="S1420" t="str">
            <v/>
          </cell>
        </row>
        <row r="1421">
          <cell r="A1421">
            <v>1421</v>
          </cell>
          <cell r="S1421" t="str">
            <v/>
          </cell>
        </row>
        <row r="1422">
          <cell r="A1422">
            <v>1422</v>
          </cell>
          <cell r="C1422" t="str">
            <v>소화기BOX</v>
          </cell>
          <cell r="D1422" t="str">
            <v>SUS 600×250</v>
          </cell>
          <cell r="E1422" t="str">
            <v>EA</v>
          </cell>
          <cell r="L1422" t="str">
            <v>금성소방</v>
          </cell>
          <cell r="M1422">
            <v>85000</v>
          </cell>
          <cell r="S1422">
            <v>85000</v>
          </cell>
          <cell r="V1422" t="str">
            <v>내선</v>
          </cell>
          <cell r="W1422">
            <v>0.95</v>
          </cell>
        </row>
        <row r="1423">
          <cell r="A1423">
            <v>1423</v>
          </cell>
          <cell r="C1423" t="str">
            <v>소화기BOX</v>
          </cell>
          <cell r="D1423" t="str">
            <v>Steel 600×250</v>
          </cell>
          <cell r="E1423" t="str">
            <v>EA</v>
          </cell>
          <cell r="L1423" t="str">
            <v>금성소방</v>
          </cell>
          <cell r="M1423">
            <v>54000</v>
          </cell>
          <cell r="S1423">
            <v>54000</v>
          </cell>
          <cell r="V1423" t="str">
            <v>내선</v>
          </cell>
          <cell r="W1423">
            <v>0.95</v>
          </cell>
        </row>
        <row r="1424">
          <cell r="A1424">
            <v>1424</v>
          </cell>
          <cell r="C1424" t="str">
            <v>ABC 소화기</v>
          </cell>
          <cell r="D1424" t="str">
            <v>6.5㎏</v>
          </cell>
          <cell r="E1424" t="str">
            <v>대</v>
          </cell>
          <cell r="J1424">
            <v>985</v>
          </cell>
          <cell r="K1424">
            <v>28000</v>
          </cell>
          <cell r="S1424">
            <v>28000</v>
          </cell>
        </row>
        <row r="1425">
          <cell r="A1425">
            <v>1425</v>
          </cell>
          <cell r="C1425" t="str">
            <v>소화기표시램프</v>
          </cell>
          <cell r="E1425" t="str">
            <v>EA</v>
          </cell>
          <cell r="H1425">
            <v>666</v>
          </cell>
          <cell r="I1425">
            <v>35000</v>
          </cell>
          <cell r="S1425">
            <v>35000</v>
          </cell>
        </row>
        <row r="1426">
          <cell r="A1426">
            <v>1426</v>
          </cell>
          <cell r="C1426" t="str">
            <v>가로등주</v>
          </cell>
          <cell r="D1426" t="str">
            <v>SUS 2.5t 12M POLE  1등용</v>
          </cell>
          <cell r="E1426" t="str">
            <v>주</v>
          </cell>
          <cell r="H1426">
            <v>763</v>
          </cell>
          <cell r="I1426">
            <v>827327</v>
          </cell>
          <cell r="S1426">
            <v>827327</v>
          </cell>
        </row>
        <row r="1427">
          <cell r="A1427">
            <v>1427</v>
          </cell>
          <cell r="C1427" t="str">
            <v>가로등주</v>
          </cell>
          <cell r="D1427" t="str">
            <v>SUS 2.5t 12M POLE  2등용</v>
          </cell>
          <cell r="E1427" t="str">
            <v>주</v>
          </cell>
          <cell r="H1427">
            <v>763</v>
          </cell>
          <cell r="I1427">
            <v>941418</v>
          </cell>
          <cell r="S1427">
            <v>941418</v>
          </cell>
        </row>
        <row r="1428">
          <cell r="A1428">
            <v>1428</v>
          </cell>
          <cell r="S1428" t="str">
            <v/>
          </cell>
        </row>
        <row r="1429">
          <cell r="A1429">
            <v>1429</v>
          </cell>
          <cell r="S1429" t="str">
            <v/>
          </cell>
        </row>
        <row r="1430">
          <cell r="A1430">
            <v>1430</v>
          </cell>
          <cell r="C1430" t="str">
            <v>CCD COLOR CAMERA</v>
          </cell>
          <cell r="D1430" t="str">
            <v>0.57LUX</v>
          </cell>
          <cell r="E1430" t="str">
            <v>EA</v>
          </cell>
          <cell r="J1430">
            <v>985</v>
          </cell>
          <cell r="K1430">
            <v>1500000</v>
          </cell>
          <cell r="L1430" t="str">
            <v>한국전자미디어</v>
          </cell>
          <cell r="M1430">
            <v>1500000</v>
          </cell>
          <cell r="N1430" t="str">
            <v>다성테크닉스</v>
          </cell>
          <cell r="O1430">
            <v>1650000</v>
          </cell>
          <cell r="P1430" t="str">
            <v>한미통신</v>
          </cell>
          <cell r="Q1430">
            <v>1800000</v>
          </cell>
          <cell r="S1430">
            <v>1500000</v>
          </cell>
          <cell r="V1430" t="str">
            <v>통설</v>
          </cell>
          <cell r="W1430">
            <v>0.3</v>
          </cell>
          <cell r="Z1430" t="str">
            <v>통신기사2급</v>
          </cell>
          <cell r="AA1430">
            <v>0.5</v>
          </cell>
        </row>
        <row r="1431">
          <cell r="A1431">
            <v>1431</v>
          </cell>
          <cell r="C1431" t="str">
            <v>AUTO-ZOOM LENZ</v>
          </cell>
          <cell r="D1431" t="str">
            <v>8-80mm</v>
          </cell>
          <cell r="E1431" t="str">
            <v>EA</v>
          </cell>
          <cell r="J1431">
            <v>985</v>
          </cell>
          <cell r="K1431">
            <v>1220000</v>
          </cell>
          <cell r="L1431" t="str">
            <v>한국전자미디어</v>
          </cell>
          <cell r="M1431">
            <v>1220000</v>
          </cell>
          <cell r="N1431" t="str">
            <v>다성테크닉스</v>
          </cell>
          <cell r="O1431">
            <v>1300000</v>
          </cell>
          <cell r="P1431" t="str">
            <v>한미통신</v>
          </cell>
          <cell r="Q1431">
            <v>1350000</v>
          </cell>
          <cell r="S1431">
            <v>1220000</v>
          </cell>
        </row>
        <row r="1432">
          <cell r="A1432">
            <v>1432</v>
          </cell>
          <cell r="C1432" t="str">
            <v>PAN/TILT</v>
          </cell>
          <cell r="D1432" t="str">
            <v>IN DOOR</v>
          </cell>
          <cell r="E1432" t="str">
            <v>EA</v>
          </cell>
          <cell r="J1432">
            <v>985</v>
          </cell>
          <cell r="K1432">
            <v>600000</v>
          </cell>
          <cell r="L1432" t="str">
            <v>한국전자미디어</v>
          </cell>
          <cell r="M1432">
            <v>700000</v>
          </cell>
          <cell r="N1432" t="str">
            <v>다성테크닉스</v>
          </cell>
          <cell r="O1432">
            <v>700000</v>
          </cell>
          <cell r="P1432" t="str">
            <v>한미통신</v>
          </cell>
          <cell r="Q1432">
            <v>600000</v>
          </cell>
          <cell r="S1432">
            <v>600000</v>
          </cell>
        </row>
        <row r="1433">
          <cell r="A1433">
            <v>1433</v>
          </cell>
          <cell r="C1433" t="str">
            <v>P/T ZOOM CONTROLER</v>
          </cell>
          <cell r="D1433" t="str">
            <v>4CH</v>
          </cell>
          <cell r="E1433" t="str">
            <v>EA</v>
          </cell>
          <cell r="J1433">
            <v>985</v>
          </cell>
          <cell r="K1433">
            <v>650000</v>
          </cell>
          <cell r="L1433" t="str">
            <v>한국전자미디어</v>
          </cell>
          <cell r="M1433">
            <v>680000</v>
          </cell>
          <cell r="N1433" t="str">
            <v>다성테크닉스</v>
          </cell>
          <cell r="O1433">
            <v>650000</v>
          </cell>
          <cell r="P1433" t="str">
            <v>한미통신</v>
          </cell>
          <cell r="Q1433">
            <v>670000</v>
          </cell>
          <cell r="S1433">
            <v>650000</v>
          </cell>
          <cell r="V1433" t="str">
            <v>통설</v>
          </cell>
          <cell r="W1433">
            <v>0.36</v>
          </cell>
          <cell r="X1433" t="str">
            <v>보인</v>
          </cell>
          <cell r="Y1433">
            <v>0.2</v>
          </cell>
          <cell r="Z1433" t="str">
            <v>통신기사2급</v>
          </cell>
          <cell r="AA1433">
            <v>0.21</v>
          </cell>
        </row>
        <row r="1434">
          <cell r="A1434">
            <v>1434</v>
          </cell>
          <cell r="C1434" t="str">
            <v>CAMERA HOUSING</v>
          </cell>
          <cell r="D1434" t="str">
            <v>실내형</v>
          </cell>
          <cell r="E1434" t="str">
            <v>EA</v>
          </cell>
          <cell r="J1434">
            <v>985</v>
          </cell>
          <cell r="K1434">
            <v>250000</v>
          </cell>
          <cell r="L1434" t="str">
            <v>한국전자미디어</v>
          </cell>
          <cell r="M1434">
            <v>250000</v>
          </cell>
          <cell r="N1434" t="str">
            <v>다성테크닉스</v>
          </cell>
          <cell r="O1434">
            <v>280000</v>
          </cell>
          <cell r="P1434" t="str">
            <v>한미통신</v>
          </cell>
          <cell r="Q1434">
            <v>250000</v>
          </cell>
          <cell r="S1434">
            <v>250000</v>
          </cell>
          <cell r="V1434" t="str">
            <v>통설</v>
          </cell>
          <cell r="W1434">
            <v>0.72</v>
          </cell>
          <cell r="X1434" t="str">
            <v>보인</v>
          </cell>
          <cell r="Y1434">
            <v>0.72</v>
          </cell>
        </row>
        <row r="1435">
          <cell r="A1435">
            <v>1435</v>
          </cell>
          <cell r="C1435" t="str">
            <v>CAMERA BRACKET</v>
          </cell>
          <cell r="D1435" t="str">
            <v>벽부형</v>
          </cell>
          <cell r="E1435" t="str">
            <v>EA</v>
          </cell>
          <cell r="J1435">
            <v>985</v>
          </cell>
          <cell r="K1435">
            <v>160000</v>
          </cell>
          <cell r="L1435" t="str">
            <v>한국전자미디어</v>
          </cell>
          <cell r="M1435">
            <v>170000</v>
          </cell>
          <cell r="N1435" t="str">
            <v>다성테크닉스</v>
          </cell>
          <cell r="O1435">
            <v>160000</v>
          </cell>
          <cell r="P1435" t="str">
            <v>한미통신</v>
          </cell>
          <cell r="Q1435">
            <v>160000</v>
          </cell>
          <cell r="S1435">
            <v>160000</v>
          </cell>
        </row>
        <row r="1436">
          <cell r="A1436">
            <v>1436</v>
          </cell>
          <cell r="C1436" t="str">
            <v>AUTO SELECTOR</v>
          </cell>
          <cell r="D1436" t="str">
            <v>6CH</v>
          </cell>
          <cell r="E1436" t="str">
            <v>EA</v>
          </cell>
          <cell r="H1436">
            <v>858</v>
          </cell>
          <cell r="I1436">
            <v>280000</v>
          </cell>
          <cell r="L1436" t="str">
            <v>한국전자미디어</v>
          </cell>
          <cell r="M1436">
            <v>280000</v>
          </cell>
          <cell r="N1436" t="str">
            <v>다성테크닉스</v>
          </cell>
          <cell r="O1436">
            <v>320000</v>
          </cell>
          <cell r="P1436" t="str">
            <v>한미통신</v>
          </cell>
          <cell r="Q1436">
            <v>300000</v>
          </cell>
          <cell r="S1436">
            <v>280000</v>
          </cell>
          <cell r="V1436" t="str">
            <v>통설</v>
          </cell>
          <cell r="W1436">
            <v>0.36</v>
          </cell>
          <cell r="X1436" t="str">
            <v>보인</v>
          </cell>
          <cell r="Y1436">
            <v>0.2</v>
          </cell>
          <cell r="Z1436" t="str">
            <v>통신기사2급</v>
          </cell>
          <cell r="AA1436">
            <v>0.21</v>
          </cell>
        </row>
        <row r="1437">
          <cell r="A1437">
            <v>1437</v>
          </cell>
          <cell r="C1437" t="str">
            <v>I/D GENERATOR</v>
          </cell>
          <cell r="D1437" t="str">
            <v>년,월,일,시,분,초</v>
          </cell>
          <cell r="E1437" t="str">
            <v>EA</v>
          </cell>
          <cell r="H1437">
            <v>858</v>
          </cell>
          <cell r="I1437">
            <v>380000</v>
          </cell>
          <cell r="J1437">
            <v>982</v>
          </cell>
          <cell r="K1437">
            <v>380000</v>
          </cell>
          <cell r="L1437" t="str">
            <v>한국전자미디어</v>
          </cell>
          <cell r="M1437">
            <v>380000</v>
          </cell>
          <cell r="N1437" t="str">
            <v>다성테크닉스</v>
          </cell>
          <cell r="O1437">
            <v>450000</v>
          </cell>
          <cell r="P1437" t="str">
            <v>한미통신</v>
          </cell>
          <cell r="Q1437">
            <v>400000</v>
          </cell>
          <cell r="S1437">
            <v>380000</v>
          </cell>
          <cell r="V1437" t="str">
            <v>통설</v>
          </cell>
          <cell r="W1437">
            <v>0.36</v>
          </cell>
          <cell r="X1437" t="str">
            <v>보인</v>
          </cell>
          <cell r="Y1437">
            <v>0.2</v>
          </cell>
          <cell r="Z1437" t="str">
            <v>통신기사2급</v>
          </cell>
          <cell r="AA1437">
            <v>0.21</v>
          </cell>
        </row>
        <row r="1438">
          <cell r="A1438">
            <v>1438</v>
          </cell>
          <cell r="C1438" t="str">
            <v>POWER CONTROLLER</v>
          </cell>
          <cell r="E1438" t="str">
            <v>EA</v>
          </cell>
          <cell r="J1438">
            <v>985</v>
          </cell>
          <cell r="K1438">
            <v>200000</v>
          </cell>
          <cell r="L1438" t="str">
            <v>한국전자미디어</v>
          </cell>
          <cell r="M1438">
            <v>250000</v>
          </cell>
          <cell r="N1438" t="str">
            <v>다성테크닉스</v>
          </cell>
          <cell r="O1438">
            <v>200000</v>
          </cell>
          <cell r="P1438" t="str">
            <v>한미통신</v>
          </cell>
          <cell r="Q1438">
            <v>230000</v>
          </cell>
          <cell r="S1438">
            <v>200000</v>
          </cell>
          <cell r="V1438" t="str">
            <v>통설</v>
          </cell>
          <cell r="W1438">
            <v>0.36</v>
          </cell>
          <cell r="Z1438" t="str">
            <v>통신기사2급</v>
          </cell>
          <cell r="AA1438">
            <v>0.21</v>
          </cell>
        </row>
        <row r="1439">
          <cell r="A1439">
            <v>1439</v>
          </cell>
          <cell r="C1439" t="str">
            <v>VTR</v>
          </cell>
          <cell r="D1439" t="str">
            <v>7 HEAD</v>
          </cell>
          <cell r="E1439" t="str">
            <v>EA</v>
          </cell>
          <cell r="J1439">
            <v>1097</v>
          </cell>
          <cell r="K1439">
            <v>753000</v>
          </cell>
          <cell r="L1439" t="str">
            <v>한국전자미디어</v>
          </cell>
          <cell r="M1439">
            <v>753000</v>
          </cell>
          <cell r="N1439" t="str">
            <v>다성테크닉스</v>
          </cell>
          <cell r="O1439">
            <v>753000</v>
          </cell>
          <cell r="P1439" t="str">
            <v>한미통신</v>
          </cell>
          <cell r="Q1439">
            <v>780000</v>
          </cell>
          <cell r="S1439">
            <v>753000</v>
          </cell>
          <cell r="V1439" t="str">
            <v>통설</v>
          </cell>
          <cell r="W1439">
            <v>0.38</v>
          </cell>
        </row>
        <row r="1440">
          <cell r="A1440">
            <v>1440</v>
          </cell>
          <cell r="C1440" t="str">
            <v>COLOR MONITOR</v>
          </cell>
          <cell r="D1440" t="str">
            <v>14"</v>
          </cell>
          <cell r="E1440" t="str">
            <v>EA</v>
          </cell>
          <cell r="J1440">
            <v>987</v>
          </cell>
          <cell r="K1440">
            <v>330000</v>
          </cell>
          <cell r="L1440" t="str">
            <v>한국전자미디어</v>
          </cell>
          <cell r="M1440">
            <v>330000</v>
          </cell>
          <cell r="N1440" t="str">
            <v>다성테크닉스</v>
          </cell>
          <cell r="O1440">
            <v>330000</v>
          </cell>
          <cell r="P1440" t="str">
            <v>한미통신</v>
          </cell>
          <cell r="Q1440">
            <v>350000</v>
          </cell>
          <cell r="S1440">
            <v>330000</v>
          </cell>
          <cell r="V1440" t="str">
            <v>통설</v>
          </cell>
          <cell r="W1440">
            <v>0.2</v>
          </cell>
          <cell r="Z1440" t="str">
            <v>통신기사2급</v>
          </cell>
          <cell r="AA1440">
            <v>0.2</v>
          </cell>
        </row>
        <row r="1441">
          <cell r="A1441">
            <v>1441</v>
          </cell>
          <cell r="C1441" t="str">
            <v>RACK CABINET</v>
          </cell>
          <cell r="D1441" t="str">
            <v>제작</v>
          </cell>
          <cell r="E1441" t="str">
            <v>EA</v>
          </cell>
          <cell r="L1441" t="str">
            <v>한국전자미디어</v>
          </cell>
          <cell r="M1441">
            <v>800000</v>
          </cell>
          <cell r="N1441" t="str">
            <v>다성테크닉스</v>
          </cell>
          <cell r="O1441">
            <v>800000</v>
          </cell>
          <cell r="P1441" t="str">
            <v>한미통신</v>
          </cell>
          <cell r="Q1441">
            <v>750000</v>
          </cell>
          <cell r="S1441">
            <v>750000</v>
          </cell>
        </row>
        <row r="1442">
          <cell r="A1442">
            <v>1442</v>
          </cell>
          <cell r="C1442" t="str">
            <v>송수신제어및영상레벨조정</v>
          </cell>
          <cell r="E1442" t="str">
            <v>CH</v>
          </cell>
          <cell r="S1442">
            <v>0</v>
          </cell>
          <cell r="V1442" t="str">
            <v>통설</v>
          </cell>
          <cell r="W1442">
            <v>0.65</v>
          </cell>
          <cell r="Z1442" t="str">
            <v>통신기사2급</v>
          </cell>
          <cell r="AA1442">
            <v>0.52</v>
          </cell>
        </row>
        <row r="1443">
          <cell r="A1443">
            <v>1443</v>
          </cell>
          <cell r="S1443" t="str">
            <v/>
          </cell>
        </row>
        <row r="1444">
          <cell r="A1444">
            <v>1444</v>
          </cell>
          <cell r="S1444" t="str">
            <v/>
          </cell>
        </row>
        <row r="1445">
          <cell r="A1445">
            <v>1445</v>
          </cell>
          <cell r="C1445" t="str">
            <v>중앙감시제어 시스템</v>
          </cell>
          <cell r="D1445" t="str">
            <v>TM/TC 포함</v>
          </cell>
          <cell r="E1445" t="str">
            <v>식</v>
          </cell>
          <cell r="L1445" t="str">
            <v>성화종합전기</v>
          </cell>
          <cell r="M1445">
            <v>364025032</v>
          </cell>
          <cell r="N1445" t="str">
            <v>광명제어</v>
          </cell>
          <cell r="O1445">
            <v>233422251</v>
          </cell>
          <cell r="P1445" t="str">
            <v>현대전원개발</v>
          </cell>
          <cell r="Q1445">
            <v>380320098</v>
          </cell>
          <cell r="S1445">
            <v>233422251</v>
          </cell>
        </row>
        <row r="1446">
          <cell r="A1446">
            <v>1446</v>
          </cell>
          <cell r="C1446" t="str">
            <v>현장 계기</v>
          </cell>
          <cell r="E1446" t="str">
            <v>식</v>
          </cell>
          <cell r="L1446" t="str">
            <v>성화종합전기</v>
          </cell>
          <cell r="M1446">
            <v>67624740</v>
          </cell>
          <cell r="N1446" t="str">
            <v>광명제어</v>
          </cell>
          <cell r="O1446">
            <v>156316572</v>
          </cell>
          <cell r="P1446" t="str">
            <v>현대전원개발</v>
          </cell>
          <cell r="Q1446">
            <v>167112000</v>
          </cell>
          <cell r="S1446">
            <v>67624740</v>
          </cell>
        </row>
        <row r="1447">
          <cell r="A1447">
            <v>1447</v>
          </cell>
          <cell r="C1447" t="str">
            <v>무정전전원장치(UPS)</v>
          </cell>
          <cell r="D1447" t="str">
            <v>10 KVA</v>
          </cell>
          <cell r="E1447" t="str">
            <v>식</v>
          </cell>
          <cell r="L1447" t="str">
            <v>성화종합전기</v>
          </cell>
          <cell r="M1447">
            <v>23302494</v>
          </cell>
          <cell r="N1447" t="str">
            <v>광명제어</v>
          </cell>
          <cell r="O1447">
            <v>21984279</v>
          </cell>
          <cell r="P1447" t="str">
            <v>현대전원개발</v>
          </cell>
          <cell r="Q1447">
            <v>24750000</v>
          </cell>
          <cell r="S1447">
            <v>21984279</v>
          </cell>
        </row>
        <row r="1448">
          <cell r="A1448">
            <v>1448</v>
          </cell>
          <cell r="C1448" t="str">
            <v>예비품및유지관리공구</v>
          </cell>
          <cell r="E1448" t="str">
            <v>식</v>
          </cell>
          <cell r="L1448" t="str">
            <v>성화종합전기</v>
          </cell>
          <cell r="M1448">
            <v>48351443</v>
          </cell>
          <cell r="N1448" t="str">
            <v>광명제어</v>
          </cell>
          <cell r="O1448">
            <v>11036000</v>
          </cell>
          <cell r="P1448" t="str">
            <v>현대전원개발</v>
          </cell>
          <cell r="Q1448">
            <v>26884000</v>
          </cell>
          <cell r="S1448">
            <v>11036000</v>
          </cell>
        </row>
        <row r="1449">
          <cell r="A1449">
            <v>1449</v>
          </cell>
          <cell r="C1449" t="str">
            <v>시운전비및교육비</v>
          </cell>
          <cell r="E1449" t="str">
            <v>식</v>
          </cell>
          <cell r="L1449" t="str">
            <v>성화종합전기</v>
          </cell>
          <cell r="M1449">
            <v>33903125</v>
          </cell>
          <cell r="N1449" t="str">
            <v>광명제어</v>
          </cell>
          <cell r="O1449">
            <v>14100000</v>
          </cell>
          <cell r="P1449" t="str">
            <v>현대전원개발</v>
          </cell>
          <cell r="Q1449">
            <v>13837164</v>
          </cell>
          <cell r="S1449">
            <v>13837164</v>
          </cell>
        </row>
        <row r="1450">
          <cell r="A1450">
            <v>1450</v>
          </cell>
          <cell r="S1450" t="str">
            <v/>
          </cell>
        </row>
        <row r="1451">
          <cell r="A1451">
            <v>1451</v>
          </cell>
          <cell r="S1451" t="str">
            <v/>
          </cell>
        </row>
        <row r="1452">
          <cell r="A1452">
            <v>1452</v>
          </cell>
          <cell r="C1452" t="str">
            <v>동 파이프</v>
          </cell>
          <cell r="D1452" t="str">
            <v>L-TYPE 1/2"</v>
          </cell>
          <cell r="E1452" t="str">
            <v>m</v>
          </cell>
          <cell r="H1452">
            <v>488</v>
          </cell>
          <cell r="I1452">
            <v>1580</v>
          </cell>
          <cell r="S1452">
            <v>1580</v>
          </cell>
          <cell r="V1452" t="str">
            <v>배관</v>
          </cell>
          <cell r="W1452">
            <v>3.1E-2</v>
          </cell>
          <cell r="X1452" t="str">
            <v>보인</v>
          </cell>
          <cell r="Y1452">
            <v>3.1E-2</v>
          </cell>
        </row>
        <row r="1453">
          <cell r="A1453">
            <v>1453</v>
          </cell>
          <cell r="C1453" t="str">
            <v>엘보</v>
          </cell>
          <cell r="D1453" t="str">
            <v>1/2"</v>
          </cell>
          <cell r="E1453" t="str">
            <v>EA</v>
          </cell>
          <cell r="H1453">
            <v>489</v>
          </cell>
          <cell r="I1453">
            <v>245</v>
          </cell>
          <cell r="S1453">
            <v>245</v>
          </cell>
        </row>
        <row r="1454">
          <cell r="A1454">
            <v>1454</v>
          </cell>
          <cell r="C1454" t="str">
            <v>TEE</v>
          </cell>
          <cell r="D1454" t="str">
            <v>1/2"</v>
          </cell>
          <cell r="E1454" t="str">
            <v>EA</v>
          </cell>
          <cell r="H1454">
            <v>489</v>
          </cell>
          <cell r="I1454">
            <v>534</v>
          </cell>
          <cell r="S1454">
            <v>534</v>
          </cell>
        </row>
        <row r="1455">
          <cell r="A1455">
            <v>1455</v>
          </cell>
          <cell r="C1455" t="str">
            <v>SAMP. PUMP</v>
          </cell>
          <cell r="D1455" t="str">
            <v>0.75kw</v>
          </cell>
          <cell r="E1455" t="str">
            <v>대</v>
          </cell>
          <cell r="S1455">
            <v>0</v>
          </cell>
        </row>
        <row r="1456">
          <cell r="A1456">
            <v>1456</v>
          </cell>
          <cell r="S1456" t="str">
            <v/>
          </cell>
        </row>
        <row r="1457">
          <cell r="A1457">
            <v>1457</v>
          </cell>
          <cell r="S1457" t="str">
            <v/>
          </cell>
        </row>
        <row r="1458">
          <cell r="A1458">
            <v>1458</v>
          </cell>
          <cell r="S1458" t="str">
            <v/>
          </cell>
        </row>
        <row r="1459">
          <cell r="A1459">
            <v>1459</v>
          </cell>
          <cell r="C1459" t="str">
            <v>위샤캡</v>
          </cell>
          <cell r="D1459" t="str">
            <v>ST 82C</v>
          </cell>
          <cell r="E1459" t="str">
            <v>EA</v>
          </cell>
          <cell r="S1459">
            <v>0</v>
          </cell>
          <cell r="V1459" t="str">
            <v>내선</v>
          </cell>
          <cell r="W1459">
            <v>0.04</v>
          </cell>
        </row>
        <row r="1460">
          <cell r="A1460">
            <v>1460</v>
          </cell>
          <cell r="C1460" t="str">
            <v>PNL</v>
          </cell>
          <cell r="D1460" t="str">
            <v>분전반</v>
          </cell>
          <cell r="E1460" t="str">
            <v>EA</v>
          </cell>
          <cell r="R1460">
            <v>528136</v>
          </cell>
          <cell r="S1460">
            <v>0</v>
          </cell>
        </row>
        <row r="1461">
          <cell r="A1461">
            <v>1461</v>
          </cell>
          <cell r="C1461" t="str">
            <v>PNL-1</v>
          </cell>
          <cell r="D1461" t="str">
            <v>적산전력계반</v>
          </cell>
          <cell r="E1461" t="str">
            <v>EA</v>
          </cell>
          <cell r="R1461">
            <v>102115</v>
          </cell>
          <cell r="S1461">
            <v>0</v>
          </cell>
        </row>
        <row r="1462">
          <cell r="A1462">
            <v>1462</v>
          </cell>
          <cell r="S1462" t="str">
            <v/>
          </cell>
        </row>
        <row r="1463">
          <cell r="A1463">
            <v>1463</v>
          </cell>
          <cell r="S1463" t="str">
            <v/>
          </cell>
        </row>
        <row r="1464">
          <cell r="A1464">
            <v>1464</v>
          </cell>
          <cell r="S1464" t="str">
            <v/>
          </cell>
        </row>
        <row r="1465">
          <cell r="A1465">
            <v>1465</v>
          </cell>
          <cell r="C1465" t="str">
            <v>VCB &amp; DTS PNL.</v>
          </cell>
          <cell r="D1465" t="str">
            <v>MV-4</v>
          </cell>
          <cell r="E1465" t="str">
            <v>면</v>
          </cell>
          <cell r="L1465" t="str">
            <v>세광기전㈜</v>
          </cell>
          <cell r="M1465">
            <v>11890386</v>
          </cell>
          <cell r="N1465" t="str">
            <v>동성계전㈜</v>
          </cell>
          <cell r="O1465">
            <v>12041734</v>
          </cell>
          <cell r="P1465" t="str">
            <v>하나기전㈜</v>
          </cell>
          <cell r="Q1465">
            <v>12116496</v>
          </cell>
          <cell r="S1465">
            <v>11890386</v>
          </cell>
        </row>
        <row r="1466">
          <cell r="A1466">
            <v>1466</v>
          </cell>
          <cell r="C1466" t="str">
            <v>VCB &amp; DTS PNL.</v>
          </cell>
          <cell r="D1466" t="str">
            <v>MV-5</v>
          </cell>
          <cell r="E1466" t="str">
            <v>면</v>
          </cell>
          <cell r="L1466" t="str">
            <v>세광기전㈜</v>
          </cell>
          <cell r="M1466">
            <v>12990490</v>
          </cell>
          <cell r="N1466" t="str">
            <v>동성계전㈜</v>
          </cell>
          <cell r="O1466">
            <v>13156465</v>
          </cell>
          <cell r="P1466" t="str">
            <v>하나기전㈜</v>
          </cell>
          <cell r="Q1466">
            <v>13238535</v>
          </cell>
          <cell r="S1466">
            <v>12990490</v>
          </cell>
        </row>
        <row r="1467">
          <cell r="A1467">
            <v>1467</v>
          </cell>
          <cell r="C1467" t="str">
            <v>VCB &amp; DTS PNL.</v>
          </cell>
          <cell r="D1467" t="str">
            <v>MV-6</v>
          </cell>
          <cell r="E1467" t="str">
            <v>면</v>
          </cell>
          <cell r="L1467" t="str">
            <v>세광기전㈜</v>
          </cell>
          <cell r="M1467">
            <v>11890386</v>
          </cell>
          <cell r="N1467" t="str">
            <v>동성계전㈜</v>
          </cell>
          <cell r="O1467">
            <v>12041734</v>
          </cell>
          <cell r="P1467" t="str">
            <v>하나기전㈜</v>
          </cell>
          <cell r="Q1467">
            <v>12116496</v>
          </cell>
          <cell r="S1467">
            <v>11890386</v>
          </cell>
        </row>
        <row r="1468">
          <cell r="A1468">
            <v>1468</v>
          </cell>
          <cell r="C1468" t="str">
            <v>VCB &amp; DTS &amp; SA PNL.</v>
          </cell>
          <cell r="D1468" t="str">
            <v>MV-E</v>
          </cell>
          <cell r="E1468" t="str">
            <v>면</v>
          </cell>
          <cell r="L1468" t="str">
            <v>세광기전㈜</v>
          </cell>
          <cell r="M1468">
            <v>12343046</v>
          </cell>
          <cell r="N1468" t="str">
            <v>동성계전㈜</v>
          </cell>
          <cell r="O1468">
            <v>12501605</v>
          </cell>
          <cell r="P1468" t="str">
            <v>하나기전㈜</v>
          </cell>
          <cell r="Q1468">
            <v>12576980</v>
          </cell>
          <cell r="S1468">
            <v>12343046</v>
          </cell>
        </row>
        <row r="1469">
          <cell r="A1469">
            <v>1469</v>
          </cell>
          <cell r="C1469" t="str">
            <v>PF &amp; TR. PNL</v>
          </cell>
          <cell r="D1469" t="str">
            <v>TR-1 (200KVA)</v>
          </cell>
          <cell r="E1469" t="str">
            <v>면</v>
          </cell>
          <cell r="L1469" t="str">
            <v>세광기전㈜</v>
          </cell>
          <cell r="M1469">
            <v>14506477</v>
          </cell>
          <cell r="N1469" t="str">
            <v>동성계전㈜</v>
          </cell>
          <cell r="O1469">
            <v>14748180</v>
          </cell>
          <cell r="P1469" t="str">
            <v>하나기전㈜</v>
          </cell>
          <cell r="Q1469">
            <v>14868483</v>
          </cell>
          <cell r="S1469">
            <v>14506477</v>
          </cell>
        </row>
        <row r="1470">
          <cell r="A1470">
            <v>1470</v>
          </cell>
          <cell r="C1470" t="str">
            <v>PF &amp; TR. PNL</v>
          </cell>
          <cell r="D1470" t="str">
            <v>TR-2 (200KVA)</v>
          </cell>
          <cell r="E1470" t="str">
            <v>면</v>
          </cell>
          <cell r="L1470" t="str">
            <v>세광기전㈜</v>
          </cell>
          <cell r="M1470">
            <v>14506477</v>
          </cell>
          <cell r="N1470" t="str">
            <v>동성계전㈜</v>
          </cell>
          <cell r="O1470">
            <v>14748180</v>
          </cell>
          <cell r="P1470" t="str">
            <v>하나기전㈜</v>
          </cell>
          <cell r="Q1470">
            <v>14868483</v>
          </cell>
          <cell r="S1470">
            <v>14506477</v>
          </cell>
        </row>
        <row r="1471">
          <cell r="A1471">
            <v>1471</v>
          </cell>
          <cell r="C1471" t="str">
            <v>MCCB PNL.</v>
          </cell>
          <cell r="D1471" t="str">
            <v>LV-E1</v>
          </cell>
          <cell r="E1471" t="str">
            <v>면</v>
          </cell>
          <cell r="L1471" t="str">
            <v>세광기전㈜</v>
          </cell>
          <cell r="M1471">
            <v>9540448</v>
          </cell>
          <cell r="N1471" t="str">
            <v>동성계전㈜</v>
          </cell>
          <cell r="O1471">
            <v>9639590</v>
          </cell>
          <cell r="P1471" t="str">
            <v>하나기전㈜</v>
          </cell>
          <cell r="Q1471">
            <v>9687635</v>
          </cell>
          <cell r="S1471">
            <v>9540448</v>
          </cell>
        </row>
        <row r="1472">
          <cell r="A1472">
            <v>1472</v>
          </cell>
          <cell r="C1472" t="str">
            <v>MCCB PNL.</v>
          </cell>
          <cell r="D1472" t="str">
            <v>LV-E2</v>
          </cell>
          <cell r="E1472" t="str">
            <v>면</v>
          </cell>
          <cell r="L1472" t="str">
            <v>세광기전㈜</v>
          </cell>
          <cell r="M1472">
            <v>8006366</v>
          </cell>
          <cell r="N1472" t="str">
            <v>동성계전㈜</v>
          </cell>
          <cell r="O1472">
            <v>8091244</v>
          </cell>
          <cell r="P1472" t="str">
            <v>하나기전㈜</v>
          </cell>
          <cell r="Q1472">
            <v>8132145</v>
          </cell>
          <cell r="S1472">
            <v>8006366</v>
          </cell>
        </row>
        <row r="1473">
          <cell r="A1473">
            <v>1473</v>
          </cell>
          <cell r="C1473" t="str">
            <v>RECTIFIER PNL.</v>
          </cell>
          <cell r="D1473" t="str">
            <v>DC 반(식당 및 창고)</v>
          </cell>
          <cell r="E1473" t="str">
            <v>면</v>
          </cell>
          <cell r="L1473" t="str">
            <v>세광기전㈜</v>
          </cell>
          <cell r="M1473">
            <v>7609540</v>
          </cell>
          <cell r="N1473" t="str">
            <v>동성계전㈜</v>
          </cell>
          <cell r="O1473">
            <v>7700429</v>
          </cell>
          <cell r="P1473" t="str">
            <v>하나기전㈜</v>
          </cell>
          <cell r="Q1473">
            <v>7745475</v>
          </cell>
          <cell r="S1473">
            <v>7609540</v>
          </cell>
        </row>
        <row r="1474">
          <cell r="A1474">
            <v>1474</v>
          </cell>
          <cell r="C1474" t="str">
            <v>BATTERY PNL.</v>
          </cell>
          <cell r="D1474" t="str">
            <v>BATT.(식당 및 창고)</v>
          </cell>
          <cell r="E1474" t="str">
            <v>면</v>
          </cell>
          <cell r="L1474" t="str">
            <v>세광기전㈜</v>
          </cell>
          <cell r="M1474">
            <v>5857771</v>
          </cell>
          <cell r="N1474" t="str">
            <v>동성계전㈜</v>
          </cell>
          <cell r="O1474">
            <v>5956341</v>
          </cell>
          <cell r="P1474" t="str">
            <v>하나기전㈜</v>
          </cell>
          <cell r="Q1474">
            <v>6005515</v>
          </cell>
          <cell r="S1474">
            <v>5857771</v>
          </cell>
        </row>
        <row r="1475">
          <cell r="A1475">
            <v>1475</v>
          </cell>
          <cell r="C1475" t="str">
            <v>VCB,DTS &amp; GPT PNL.</v>
          </cell>
          <cell r="D1475" t="str">
            <v>MV-A</v>
          </cell>
          <cell r="E1475" t="str">
            <v>면</v>
          </cell>
          <cell r="L1475" t="str">
            <v>세광기전㈜</v>
          </cell>
          <cell r="M1475">
            <v>13519886</v>
          </cell>
          <cell r="N1475" t="str">
            <v>동성계전㈜</v>
          </cell>
          <cell r="O1475">
            <v>13699379</v>
          </cell>
          <cell r="P1475" t="str">
            <v>하나기전㈜</v>
          </cell>
          <cell r="Q1475">
            <v>13788225</v>
          </cell>
          <cell r="S1475">
            <v>13519886</v>
          </cell>
        </row>
        <row r="1476">
          <cell r="A1476">
            <v>1476</v>
          </cell>
          <cell r="C1476" t="str">
            <v>REACTOR ST. PNL</v>
          </cell>
          <cell r="D1476" t="str">
            <v>MV-A1</v>
          </cell>
          <cell r="E1476" t="str">
            <v>면</v>
          </cell>
          <cell r="L1476" t="str">
            <v>세광기전㈜</v>
          </cell>
          <cell r="M1476">
            <v>15640494</v>
          </cell>
          <cell r="N1476" t="str">
            <v>동성계전㈜</v>
          </cell>
          <cell r="O1476">
            <v>15839976</v>
          </cell>
          <cell r="P1476" t="str">
            <v>하나기전㈜</v>
          </cell>
          <cell r="Q1476">
            <v>15937435</v>
          </cell>
          <cell r="S1476">
            <v>15640494</v>
          </cell>
        </row>
        <row r="1477">
          <cell r="A1477">
            <v>1477</v>
          </cell>
          <cell r="C1477" t="str">
            <v>REACTOR ST. PNL</v>
          </cell>
          <cell r="D1477" t="str">
            <v>MV-A2</v>
          </cell>
          <cell r="E1477" t="str">
            <v>면</v>
          </cell>
          <cell r="L1477" t="str">
            <v>세광기전㈜</v>
          </cell>
          <cell r="M1477">
            <v>15640494</v>
          </cell>
          <cell r="N1477" t="str">
            <v>동성계전㈜</v>
          </cell>
          <cell r="O1477">
            <v>15839976</v>
          </cell>
          <cell r="P1477" t="str">
            <v>하나기전㈜</v>
          </cell>
          <cell r="Q1477">
            <v>15937435</v>
          </cell>
          <cell r="S1477">
            <v>15640494</v>
          </cell>
        </row>
        <row r="1478">
          <cell r="A1478">
            <v>1478</v>
          </cell>
          <cell r="C1478" t="str">
            <v>REACTOR ST. PNL</v>
          </cell>
          <cell r="D1478" t="str">
            <v>MV-A3</v>
          </cell>
          <cell r="E1478" t="str">
            <v>면</v>
          </cell>
          <cell r="L1478" t="str">
            <v>세광기전㈜</v>
          </cell>
          <cell r="M1478">
            <v>15640494</v>
          </cell>
          <cell r="N1478" t="str">
            <v>동성계전㈜</v>
          </cell>
          <cell r="O1478">
            <v>15839976</v>
          </cell>
          <cell r="P1478" t="str">
            <v>하나기전㈜</v>
          </cell>
          <cell r="Q1478">
            <v>15937435</v>
          </cell>
          <cell r="S1478">
            <v>15640494</v>
          </cell>
        </row>
        <row r="1479">
          <cell r="A1479">
            <v>1479</v>
          </cell>
          <cell r="C1479" t="str">
            <v>REACTOR ST. PNL</v>
          </cell>
          <cell r="D1479" t="str">
            <v>MV-A4</v>
          </cell>
          <cell r="E1479" t="str">
            <v>면</v>
          </cell>
          <cell r="L1479" t="str">
            <v>세광기전㈜</v>
          </cell>
          <cell r="M1479">
            <v>15377693</v>
          </cell>
          <cell r="N1479" t="str">
            <v>동성계전㈜</v>
          </cell>
          <cell r="O1479">
            <v>15572826</v>
          </cell>
          <cell r="P1479" t="str">
            <v>하나기전㈜</v>
          </cell>
          <cell r="Q1479">
            <v>15668111</v>
          </cell>
          <cell r="S1479">
            <v>15377693</v>
          </cell>
        </row>
        <row r="1480">
          <cell r="A1480">
            <v>1480</v>
          </cell>
          <cell r="C1480" t="str">
            <v>REACTOR ST. PNL</v>
          </cell>
          <cell r="D1480" t="str">
            <v>MV-A5</v>
          </cell>
          <cell r="E1480" t="str">
            <v>면</v>
          </cell>
          <cell r="L1480" t="str">
            <v>세광기전㈜</v>
          </cell>
          <cell r="M1480">
            <v>15377693</v>
          </cell>
          <cell r="N1480" t="str">
            <v>동성계전㈜</v>
          </cell>
          <cell r="O1480">
            <v>15572826</v>
          </cell>
          <cell r="P1480" t="str">
            <v>하나기전㈜</v>
          </cell>
          <cell r="Q1480">
            <v>15668111</v>
          </cell>
          <cell r="S1480">
            <v>15377693</v>
          </cell>
        </row>
        <row r="1481">
          <cell r="A1481">
            <v>1481</v>
          </cell>
          <cell r="C1481" t="str">
            <v>PF &amp; TR. PNL</v>
          </cell>
          <cell r="D1481" t="str">
            <v>TR-1 (100KVA)</v>
          </cell>
          <cell r="E1481" t="str">
            <v>면</v>
          </cell>
          <cell r="L1481" t="str">
            <v>세광기전㈜</v>
          </cell>
          <cell r="M1481">
            <v>12820188</v>
          </cell>
          <cell r="N1481" t="str">
            <v>동성계전㈜</v>
          </cell>
          <cell r="O1481">
            <v>11022950</v>
          </cell>
          <cell r="P1481" t="str">
            <v>하나기전㈜</v>
          </cell>
          <cell r="Q1481">
            <v>11107598</v>
          </cell>
          <cell r="S1481">
            <v>11022950</v>
          </cell>
        </row>
        <row r="1482">
          <cell r="A1482">
            <v>1482</v>
          </cell>
          <cell r="C1482" t="str">
            <v>PF &amp; TR. PNL</v>
          </cell>
          <cell r="D1482" t="str">
            <v>TR-2 (100KVA)</v>
          </cell>
          <cell r="E1482" t="str">
            <v>면</v>
          </cell>
          <cell r="L1482" t="str">
            <v>세광기전㈜</v>
          </cell>
          <cell r="M1482">
            <v>12820188</v>
          </cell>
          <cell r="N1482" t="str">
            <v>동성계전㈜</v>
          </cell>
          <cell r="O1482">
            <v>11022950</v>
          </cell>
          <cell r="P1482" t="str">
            <v>하나기전㈜</v>
          </cell>
          <cell r="Q1482">
            <v>11107598</v>
          </cell>
          <cell r="S1482">
            <v>11022950</v>
          </cell>
        </row>
        <row r="1483">
          <cell r="A1483">
            <v>1483</v>
          </cell>
          <cell r="C1483" t="str">
            <v>MCCB PNL.</v>
          </cell>
          <cell r="D1483" t="str">
            <v>LV-1</v>
          </cell>
          <cell r="E1483" t="str">
            <v>면</v>
          </cell>
          <cell r="L1483" t="str">
            <v>세광기전㈜</v>
          </cell>
          <cell r="M1483">
            <v>8821195</v>
          </cell>
          <cell r="N1483" t="str">
            <v>동성계전㈜</v>
          </cell>
          <cell r="O1483">
            <v>8919424</v>
          </cell>
          <cell r="P1483" t="str">
            <v>하나기전㈜</v>
          </cell>
          <cell r="Q1483">
            <v>8966991</v>
          </cell>
          <cell r="S1483">
            <v>8821195</v>
          </cell>
        </row>
        <row r="1484">
          <cell r="A1484">
            <v>1484</v>
          </cell>
          <cell r="C1484" t="str">
            <v>RECTIFIER PNL.</v>
          </cell>
          <cell r="D1484" t="str">
            <v>DC 반(가압장)</v>
          </cell>
          <cell r="E1484" t="str">
            <v>면</v>
          </cell>
          <cell r="L1484" t="str">
            <v>세광기전㈜</v>
          </cell>
          <cell r="M1484">
            <v>7609540</v>
          </cell>
          <cell r="N1484" t="str">
            <v>동성계전㈜</v>
          </cell>
          <cell r="O1484">
            <v>7700429</v>
          </cell>
          <cell r="P1484" t="str">
            <v>하나기전㈜</v>
          </cell>
          <cell r="Q1484">
            <v>7745475</v>
          </cell>
          <cell r="S1484">
            <v>7609540</v>
          </cell>
        </row>
        <row r="1485">
          <cell r="A1485">
            <v>1485</v>
          </cell>
          <cell r="C1485" t="str">
            <v>BATTERY PNL.</v>
          </cell>
          <cell r="D1485" t="str">
            <v>BATT.(가압장)</v>
          </cell>
          <cell r="E1485" t="str">
            <v>면</v>
          </cell>
          <cell r="L1485" t="str">
            <v>세광기전㈜</v>
          </cell>
          <cell r="M1485">
            <v>5857771</v>
          </cell>
          <cell r="N1485" t="str">
            <v>동성계전㈜</v>
          </cell>
          <cell r="O1485">
            <v>5956341</v>
          </cell>
          <cell r="P1485" t="str">
            <v>하나기전㈜</v>
          </cell>
          <cell r="Q1485">
            <v>6005515</v>
          </cell>
          <cell r="S1485">
            <v>5857771</v>
          </cell>
        </row>
        <row r="1486">
          <cell r="A1486">
            <v>1486</v>
          </cell>
          <cell r="C1486" t="str">
            <v>MCCB PNL. 개조작업</v>
          </cell>
          <cell r="D1486" t="str">
            <v>LV-FM</v>
          </cell>
          <cell r="E1486" t="str">
            <v>식</v>
          </cell>
          <cell r="L1486" t="str">
            <v>세광기전㈜</v>
          </cell>
          <cell r="M1486">
            <v>1854200</v>
          </cell>
          <cell r="N1486" t="str">
            <v>동성계전㈜</v>
          </cell>
          <cell r="O1486">
            <v>1884762</v>
          </cell>
          <cell r="P1486" t="str">
            <v>하나기전㈜</v>
          </cell>
          <cell r="Q1486">
            <v>1899932</v>
          </cell>
          <cell r="S1486">
            <v>1854200</v>
          </cell>
        </row>
        <row r="1487">
          <cell r="A1487">
            <v>1487</v>
          </cell>
          <cell r="C1487" t="str">
            <v>전동기 제어반</v>
          </cell>
          <cell r="D1487" t="str">
            <v>MCC-2000</v>
          </cell>
          <cell r="E1487" t="str">
            <v>set</v>
          </cell>
          <cell r="L1487" t="str">
            <v>세광기전㈜</v>
          </cell>
          <cell r="M1487">
            <v>8105760</v>
          </cell>
          <cell r="N1487" t="str">
            <v>동성계전㈜</v>
          </cell>
          <cell r="O1487">
            <v>8206884</v>
          </cell>
          <cell r="P1487" t="str">
            <v>하나기전㈜</v>
          </cell>
          <cell r="Q1487">
            <v>8255368</v>
          </cell>
          <cell r="S1487">
            <v>8105760</v>
          </cell>
        </row>
        <row r="1488">
          <cell r="A1488">
            <v>1488</v>
          </cell>
          <cell r="C1488" t="str">
            <v>전동기 제어반</v>
          </cell>
          <cell r="D1488" t="str">
            <v>MCC-2011</v>
          </cell>
          <cell r="E1488" t="str">
            <v>set</v>
          </cell>
          <cell r="L1488" t="str">
            <v>세광기전㈜</v>
          </cell>
          <cell r="M1488">
            <v>6723167</v>
          </cell>
          <cell r="N1488" t="str">
            <v>동성계전㈜</v>
          </cell>
          <cell r="O1488">
            <v>6799623</v>
          </cell>
          <cell r="P1488" t="str">
            <v>하나기전㈜</v>
          </cell>
          <cell r="Q1488">
            <v>6836230</v>
          </cell>
          <cell r="S1488">
            <v>6723167</v>
          </cell>
        </row>
        <row r="1489">
          <cell r="A1489">
            <v>1489</v>
          </cell>
          <cell r="C1489" t="str">
            <v>전동기 제어반</v>
          </cell>
          <cell r="D1489" t="str">
            <v>MCC-2012</v>
          </cell>
          <cell r="E1489" t="str">
            <v>set</v>
          </cell>
          <cell r="L1489" t="str">
            <v>세광기전㈜</v>
          </cell>
          <cell r="M1489">
            <v>11749935</v>
          </cell>
          <cell r="N1489" t="str">
            <v>동성계전㈜</v>
          </cell>
          <cell r="O1489">
            <v>11871884</v>
          </cell>
          <cell r="P1489" t="str">
            <v>하나기전㈜</v>
          </cell>
          <cell r="Q1489">
            <v>11929366</v>
          </cell>
          <cell r="S1489">
            <v>11749935</v>
          </cell>
        </row>
        <row r="1490">
          <cell r="A1490">
            <v>1490</v>
          </cell>
          <cell r="C1490" t="str">
            <v>전동기 제어반</v>
          </cell>
          <cell r="D1490" t="str">
            <v>MCC-2002</v>
          </cell>
          <cell r="E1490" t="str">
            <v>set</v>
          </cell>
          <cell r="L1490" t="str">
            <v>세광기전㈜</v>
          </cell>
          <cell r="M1490">
            <v>10971512</v>
          </cell>
          <cell r="N1490" t="str">
            <v>동성계전㈜</v>
          </cell>
          <cell r="O1490">
            <v>11110631</v>
          </cell>
          <cell r="P1490" t="str">
            <v>하나기전㈜</v>
          </cell>
          <cell r="Q1490">
            <v>11177009</v>
          </cell>
          <cell r="S1490">
            <v>10971512</v>
          </cell>
        </row>
        <row r="1491">
          <cell r="A1491">
            <v>1491</v>
          </cell>
          <cell r="C1491" t="str">
            <v>전동기 제어반</v>
          </cell>
          <cell r="D1491" t="str">
            <v>MCC-2003</v>
          </cell>
          <cell r="E1491" t="str">
            <v>set</v>
          </cell>
          <cell r="L1491" t="str">
            <v>세광기전㈜</v>
          </cell>
          <cell r="M1491">
            <v>15085065</v>
          </cell>
          <cell r="N1491" t="str">
            <v>동성계전㈜</v>
          </cell>
          <cell r="O1491">
            <v>15281083</v>
          </cell>
          <cell r="P1491" t="str">
            <v>하나기전㈜</v>
          </cell>
          <cell r="Q1491">
            <v>15375003</v>
          </cell>
          <cell r="S1491">
            <v>15085065</v>
          </cell>
        </row>
        <row r="1492">
          <cell r="A1492">
            <v>1492</v>
          </cell>
          <cell r="C1492" t="str">
            <v>전동기 제어반</v>
          </cell>
          <cell r="D1492" t="str">
            <v>MCC-2001</v>
          </cell>
          <cell r="E1492" t="str">
            <v>set</v>
          </cell>
          <cell r="L1492" t="str">
            <v>세광기전㈜</v>
          </cell>
          <cell r="M1492">
            <v>4622190</v>
          </cell>
          <cell r="N1492" t="str">
            <v>동성계전㈜</v>
          </cell>
          <cell r="O1492">
            <v>4673558</v>
          </cell>
          <cell r="P1492" t="str">
            <v>하나기전㈜</v>
          </cell>
          <cell r="Q1492">
            <v>4698015</v>
          </cell>
          <cell r="S1492">
            <v>4622190</v>
          </cell>
        </row>
        <row r="1493">
          <cell r="A1493">
            <v>1493</v>
          </cell>
          <cell r="C1493" t="str">
            <v>전동기 제어반</v>
          </cell>
          <cell r="D1493" t="str">
            <v>MCC-6</v>
          </cell>
          <cell r="E1493" t="str">
            <v>set</v>
          </cell>
          <cell r="L1493" t="str">
            <v>세광기전㈜</v>
          </cell>
          <cell r="M1493">
            <v>20840112</v>
          </cell>
          <cell r="N1493" t="str">
            <v>동성계전㈜</v>
          </cell>
          <cell r="O1493">
            <v>21092618</v>
          </cell>
          <cell r="P1493" t="str">
            <v>하나기전㈜</v>
          </cell>
          <cell r="Q1493">
            <v>21214559</v>
          </cell>
          <cell r="S1493">
            <v>20840112</v>
          </cell>
        </row>
        <row r="1494">
          <cell r="A1494">
            <v>1494</v>
          </cell>
          <cell r="C1494" t="str">
            <v>전동기 제어반</v>
          </cell>
          <cell r="D1494" t="str">
            <v>MCC-2010</v>
          </cell>
          <cell r="E1494" t="str">
            <v>set</v>
          </cell>
          <cell r="L1494" t="str">
            <v>세광기전㈜</v>
          </cell>
          <cell r="M1494">
            <v>7334853</v>
          </cell>
          <cell r="N1494" t="str">
            <v>동성계전㈜</v>
          </cell>
          <cell r="O1494">
            <v>7410813</v>
          </cell>
          <cell r="P1494" t="str">
            <v>하나기전㈜</v>
          </cell>
          <cell r="Q1494">
            <v>7446430</v>
          </cell>
          <cell r="S1494">
            <v>7334853</v>
          </cell>
        </row>
        <row r="1495">
          <cell r="A1495">
            <v>1495</v>
          </cell>
          <cell r="C1495" t="str">
            <v>분전반</v>
          </cell>
          <cell r="D1495" t="str">
            <v>LP-YK</v>
          </cell>
          <cell r="E1495" t="str">
            <v>면</v>
          </cell>
          <cell r="L1495" t="str">
            <v>세광기전㈜</v>
          </cell>
          <cell r="M1495">
            <v>1196405</v>
          </cell>
          <cell r="N1495" t="str">
            <v>동성계전㈜</v>
          </cell>
          <cell r="O1495">
            <v>1213726</v>
          </cell>
          <cell r="P1495" t="str">
            <v>하나기전㈜</v>
          </cell>
          <cell r="Q1495">
            <v>1222317</v>
          </cell>
          <cell r="R1495">
            <v>373473</v>
          </cell>
          <cell r="S1495">
            <v>1196405</v>
          </cell>
        </row>
        <row r="1496">
          <cell r="A1496">
            <v>1496</v>
          </cell>
          <cell r="C1496" t="str">
            <v>분전반</v>
          </cell>
          <cell r="D1496" t="str">
            <v>LP-GA</v>
          </cell>
          <cell r="E1496" t="str">
            <v>면</v>
          </cell>
          <cell r="L1496" t="str">
            <v>세광기전㈜</v>
          </cell>
          <cell r="M1496">
            <v>1885340</v>
          </cell>
          <cell r="N1496" t="str">
            <v>동성계전㈜</v>
          </cell>
          <cell r="O1496">
            <v>1905518</v>
          </cell>
          <cell r="P1496" t="str">
            <v>하나기전㈜</v>
          </cell>
          <cell r="Q1496">
            <v>1915123</v>
          </cell>
          <cell r="R1496">
            <v>458678</v>
          </cell>
          <cell r="S1496">
            <v>1885340</v>
          </cell>
        </row>
        <row r="1497">
          <cell r="A1497">
            <v>1497</v>
          </cell>
          <cell r="C1497" t="str">
            <v>분전반</v>
          </cell>
          <cell r="D1497" t="str">
            <v>LP-S1</v>
          </cell>
          <cell r="E1497" t="str">
            <v>면</v>
          </cell>
          <cell r="L1497" t="str">
            <v>세광기전㈜</v>
          </cell>
          <cell r="M1497">
            <v>1522140</v>
          </cell>
          <cell r="N1497" t="str">
            <v>동성계전㈜</v>
          </cell>
          <cell r="O1497">
            <v>1545114</v>
          </cell>
          <cell r="P1497" t="str">
            <v>하나기전㈜</v>
          </cell>
          <cell r="Q1497">
            <v>1556603</v>
          </cell>
          <cell r="R1497">
            <v>409188</v>
          </cell>
          <cell r="S1497">
            <v>1522140</v>
          </cell>
        </row>
        <row r="1498">
          <cell r="A1498">
            <v>1498</v>
          </cell>
          <cell r="C1498" t="str">
            <v>분전반</v>
          </cell>
          <cell r="D1498" t="str">
            <v>LP-S2</v>
          </cell>
          <cell r="E1498" t="str">
            <v>면</v>
          </cell>
          <cell r="L1498" t="str">
            <v>세광기전㈜</v>
          </cell>
          <cell r="M1498">
            <v>1247690</v>
          </cell>
          <cell r="N1498" t="str">
            <v>동성계전㈜</v>
          </cell>
          <cell r="O1498">
            <v>1266266</v>
          </cell>
          <cell r="P1498" t="str">
            <v>하나기전㈜</v>
          </cell>
          <cell r="Q1498">
            <v>1275535</v>
          </cell>
          <cell r="R1498">
            <v>332657</v>
          </cell>
          <cell r="S1498">
            <v>1247690</v>
          </cell>
        </row>
        <row r="1499">
          <cell r="A1499">
            <v>1499</v>
          </cell>
          <cell r="C1499" t="str">
            <v>분전반</v>
          </cell>
          <cell r="D1499" t="str">
            <v>LP-NB</v>
          </cell>
          <cell r="E1499" t="str">
            <v>면</v>
          </cell>
          <cell r="L1499" t="str">
            <v>세광기전㈜</v>
          </cell>
          <cell r="M1499">
            <v>267548</v>
          </cell>
          <cell r="N1499" t="str">
            <v>동성계전㈜</v>
          </cell>
          <cell r="O1499">
            <v>271018</v>
          </cell>
          <cell r="P1499" t="str">
            <v>하나기전㈜</v>
          </cell>
          <cell r="Q1499">
            <v>272735</v>
          </cell>
          <cell r="R1499">
            <v>71430</v>
          </cell>
          <cell r="S1499">
            <v>267548</v>
          </cell>
        </row>
        <row r="1500">
          <cell r="A1500">
            <v>1500</v>
          </cell>
          <cell r="C1500" t="str">
            <v>분전반</v>
          </cell>
          <cell r="D1500" t="str">
            <v>LP-JB</v>
          </cell>
          <cell r="E1500" t="str">
            <v>면</v>
          </cell>
          <cell r="L1500" t="str">
            <v>세광기전㈜</v>
          </cell>
          <cell r="M1500">
            <v>267548</v>
          </cell>
          <cell r="N1500" t="str">
            <v>동성계전㈜</v>
          </cell>
          <cell r="O1500">
            <v>271018</v>
          </cell>
          <cell r="P1500" t="str">
            <v>하나기전㈜</v>
          </cell>
          <cell r="Q1500">
            <v>272735</v>
          </cell>
          <cell r="R1500">
            <v>71430</v>
          </cell>
          <cell r="S1500">
            <v>267548</v>
          </cell>
        </row>
        <row r="1501">
          <cell r="A1501">
            <v>1501</v>
          </cell>
          <cell r="C1501" t="str">
            <v>분전반</v>
          </cell>
          <cell r="D1501" t="str">
            <v>LP-TB</v>
          </cell>
          <cell r="E1501" t="str">
            <v>면</v>
          </cell>
          <cell r="L1501" t="str">
            <v>세광기전㈜</v>
          </cell>
          <cell r="M1501">
            <v>267548</v>
          </cell>
          <cell r="N1501" t="str">
            <v>동성계전㈜</v>
          </cell>
          <cell r="O1501">
            <v>271018</v>
          </cell>
          <cell r="P1501" t="str">
            <v>하나기전㈜</v>
          </cell>
          <cell r="Q1501">
            <v>272735</v>
          </cell>
          <cell r="R1501">
            <v>71430</v>
          </cell>
          <cell r="S1501">
            <v>267548</v>
          </cell>
        </row>
        <row r="1502">
          <cell r="A1502">
            <v>1502</v>
          </cell>
          <cell r="C1502" t="str">
            <v>분전반</v>
          </cell>
          <cell r="D1502" t="str">
            <v>온풍기용MCCB박스</v>
          </cell>
          <cell r="E1502" t="str">
            <v>면</v>
          </cell>
          <cell r="L1502" t="str">
            <v>세광기전㈜</v>
          </cell>
          <cell r="M1502">
            <v>324642</v>
          </cell>
          <cell r="N1502" t="str">
            <v>동성계전㈜</v>
          </cell>
          <cell r="O1502">
            <v>330198</v>
          </cell>
          <cell r="P1502" t="str">
            <v>하나기전㈜</v>
          </cell>
          <cell r="Q1502">
            <v>332976</v>
          </cell>
          <cell r="R1502">
            <v>70919</v>
          </cell>
          <cell r="S1502">
            <v>324642</v>
          </cell>
        </row>
        <row r="1503">
          <cell r="A1503">
            <v>1503</v>
          </cell>
          <cell r="C1503" t="str">
            <v>LOP</v>
          </cell>
          <cell r="D1503" t="str">
            <v>LOP-103 A</v>
          </cell>
          <cell r="E1503" t="str">
            <v>면</v>
          </cell>
          <cell r="L1503" t="str">
            <v>세광기전㈜</v>
          </cell>
          <cell r="M1503">
            <v>900420</v>
          </cell>
          <cell r="N1503" t="str">
            <v>동성계전㈜</v>
          </cell>
          <cell r="O1503">
            <v>914211</v>
          </cell>
          <cell r="P1503" t="str">
            <v>하나기전㈜</v>
          </cell>
          <cell r="Q1503">
            <v>921009</v>
          </cell>
          <cell r="R1503">
            <v>42924</v>
          </cell>
          <cell r="S1503">
            <v>900420</v>
          </cell>
        </row>
        <row r="1504">
          <cell r="A1504">
            <v>1504</v>
          </cell>
          <cell r="C1504" t="str">
            <v>LOP</v>
          </cell>
          <cell r="D1504" t="str">
            <v>LOP-103 B</v>
          </cell>
          <cell r="E1504" t="str">
            <v>면</v>
          </cell>
          <cell r="L1504" t="str">
            <v>세광기전㈜</v>
          </cell>
          <cell r="M1504">
            <v>900420</v>
          </cell>
          <cell r="N1504" t="str">
            <v>동성계전㈜</v>
          </cell>
          <cell r="O1504">
            <v>914211</v>
          </cell>
          <cell r="P1504" t="str">
            <v>하나기전㈜</v>
          </cell>
          <cell r="Q1504">
            <v>921009</v>
          </cell>
          <cell r="R1504">
            <v>42924</v>
          </cell>
          <cell r="S1504">
            <v>900420</v>
          </cell>
        </row>
        <row r="1505">
          <cell r="A1505">
            <v>1505</v>
          </cell>
          <cell r="C1505" t="str">
            <v>LOP</v>
          </cell>
          <cell r="D1505" t="str">
            <v>LOP-103 C</v>
          </cell>
          <cell r="E1505" t="str">
            <v>면</v>
          </cell>
          <cell r="L1505" t="str">
            <v>세광기전㈜</v>
          </cell>
          <cell r="M1505">
            <v>900420</v>
          </cell>
          <cell r="N1505" t="str">
            <v>동성계전㈜</v>
          </cell>
          <cell r="O1505">
            <v>914211</v>
          </cell>
          <cell r="P1505" t="str">
            <v>하나기전㈜</v>
          </cell>
          <cell r="Q1505">
            <v>921009</v>
          </cell>
          <cell r="R1505">
            <v>42924</v>
          </cell>
          <cell r="S1505">
            <v>900420</v>
          </cell>
        </row>
        <row r="1506">
          <cell r="A1506">
            <v>1506</v>
          </cell>
          <cell r="C1506" t="str">
            <v>LOP</v>
          </cell>
          <cell r="D1506" t="str">
            <v>LOP-104 A</v>
          </cell>
          <cell r="E1506" t="str">
            <v>면</v>
          </cell>
          <cell r="L1506" t="str">
            <v>세광기전㈜</v>
          </cell>
          <cell r="M1506">
            <v>900420</v>
          </cell>
          <cell r="N1506" t="str">
            <v>동성계전㈜</v>
          </cell>
          <cell r="O1506">
            <v>914211</v>
          </cell>
          <cell r="P1506" t="str">
            <v>하나기전㈜</v>
          </cell>
          <cell r="Q1506">
            <v>921009</v>
          </cell>
          <cell r="R1506">
            <v>42924</v>
          </cell>
          <cell r="S1506">
            <v>900420</v>
          </cell>
        </row>
        <row r="1507">
          <cell r="A1507">
            <v>1507</v>
          </cell>
          <cell r="C1507" t="str">
            <v>LOP</v>
          </cell>
          <cell r="D1507" t="str">
            <v>LOP-104 B</v>
          </cell>
          <cell r="E1507" t="str">
            <v>면</v>
          </cell>
          <cell r="L1507" t="str">
            <v>세광기전㈜</v>
          </cell>
          <cell r="M1507">
            <v>900420</v>
          </cell>
          <cell r="N1507" t="str">
            <v>동성계전㈜</v>
          </cell>
          <cell r="O1507">
            <v>914211</v>
          </cell>
          <cell r="P1507" t="str">
            <v>하나기전㈜</v>
          </cell>
          <cell r="Q1507">
            <v>921009</v>
          </cell>
          <cell r="R1507">
            <v>42924</v>
          </cell>
          <cell r="S1507">
            <v>900420</v>
          </cell>
        </row>
        <row r="1508">
          <cell r="A1508">
            <v>1508</v>
          </cell>
          <cell r="C1508" t="str">
            <v>LOP</v>
          </cell>
          <cell r="D1508" t="str">
            <v>LOP-1007</v>
          </cell>
          <cell r="E1508" t="str">
            <v>면</v>
          </cell>
          <cell r="L1508" t="str">
            <v>세광기전㈜</v>
          </cell>
          <cell r="M1508">
            <v>817682</v>
          </cell>
          <cell r="N1508" t="str">
            <v>동성계전㈜</v>
          </cell>
          <cell r="O1508">
            <v>829854</v>
          </cell>
          <cell r="P1508" t="str">
            <v>하나기전㈜</v>
          </cell>
          <cell r="Q1508">
            <v>835818</v>
          </cell>
          <cell r="R1508">
            <v>70420</v>
          </cell>
          <cell r="S1508">
            <v>817682</v>
          </cell>
        </row>
        <row r="1509">
          <cell r="A1509">
            <v>1509</v>
          </cell>
          <cell r="C1509" t="str">
            <v>LOP</v>
          </cell>
          <cell r="D1509" t="str">
            <v>LOP-1112</v>
          </cell>
          <cell r="E1509" t="str">
            <v>면</v>
          </cell>
          <cell r="L1509" t="str">
            <v>세광기전㈜</v>
          </cell>
          <cell r="M1509">
            <v>817682</v>
          </cell>
          <cell r="N1509" t="str">
            <v>동성계전㈜</v>
          </cell>
          <cell r="O1509">
            <v>829854</v>
          </cell>
          <cell r="P1509" t="str">
            <v>하나기전㈜</v>
          </cell>
          <cell r="Q1509">
            <v>835818</v>
          </cell>
          <cell r="R1509">
            <v>70420</v>
          </cell>
          <cell r="S1509">
            <v>817682</v>
          </cell>
        </row>
        <row r="1510">
          <cell r="A1510">
            <v>1510</v>
          </cell>
          <cell r="C1510" t="str">
            <v>LOP</v>
          </cell>
          <cell r="D1510" t="str">
            <v>LOP-808</v>
          </cell>
          <cell r="E1510" t="str">
            <v>면</v>
          </cell>
          <cell r="L1510" t="str">
            <v>세광기전㈜</v>
          </cell>
          <cell r="M1510">
            <v>817682</v>
          </cell>
          <cell r="N1510" t="str">
            <v>동성계전㈜</v>
          </cell>
          <cell r="O1510">
            <v>829854</v>
          </cell>
          <cell r="P1510" t="str">
            <v>하나기전㈜</v>
          </cell>
          <cell r="Q1510">
            <v>835818</v>
          </cell>
          <cell r="R1510">
            <v>70420</v>
          </cell>
          <cell r="S1510">
            <v>817682</v>
          </cell>
        </row>
        <row r="1511">
          <cell r="A1511">
            <v>1511</v>
          </cell>
          <cell r="C1511" t="str">
            <v>LOP</v>
          </cell>
          <cell r="D1511" t="str">
            <v>LOP-1220</v>
          </cell>
          <cell r="E1511" t="str">
            <v>면</v>
          </cell>
          <cell r="L1511" t="str">
            <v>세광기전㈜</v>
          </cell>
          <cell r="M1511">
            <v>817682</v>
          </cell>
          <cell r="N1511" t="str">
            <v>동성계전㈜</v>
          </cell>
          <cell r="O1511">
            <v>829854</v>
          </cell>
          <cell r="P1511" t="str">
            <v>하나기전㈜</v>
          </cell>
          <cell r="Q1511">
            <v>835818</v>
          </cell>
          <cell r="R1511">
            <v>70420</v>
          </cell>
          <cell r="S1511">
            <v>817682</v>
          </cell>
        </row>
        <row r="1512">
          <cell r="A1512">
            <v>1512</v>
          </cell>
          <cell r="C1512" t="str">
            <v>LOP</v>
          </cell>
          <cell r="D1512" t="str">
            <v>LOP-1211 C</v>
          </cell>
          <cell r="E1512" t="str">
            <v>면</v>
          </cell>
          <cell r="L1512" t="str">
            <v>세광기전㈜</v>
          </cell>
          <cell r="M1512">
            <v>690622</v>
          </cell>
          <cell r="N1512" t="str">
            <v>동성계전㈜</v>
          </cell>
          <cell r="O1512">
            <v>702322</v>
          </cell>
          <cell r="P1512" t="str">
            <v>하나기전㈜</v>
          </cell>
          <cell r="Q1512">
            <v>708118</v>
          </cell>
          <cell r="R1512">
            <v>42924</v>
          </cell>
          <cell r="S1512">
            <v>690622</v>
          </cell>
        </row>
        <row r="1513">
          <cell r="A1513">
            <v>1513</v>
          </cell>
          <cell r="C1513" t="str">
            <v>예비품 및 공구</v>
          </cell>
          <cell r="E1513" t="str">
            <v>식</v>
          </cell>
          <cell r="L1513" t="str">
            <v>세광기전㈜</v>
          </cell>
          <cell r="M1513">
            <v>3316000</v>
          </cell>
          <cell r="N1513" t="str">
            <v>동성계전㈜</v>
          </cell>
          <cell r="O1513">
            <v>3382500</v>
          </cell>
          <cell r="P1513" t="str">
            <v>하나기전㈜</v>
          </cell>
          <cell r="Q1513">
            <v>3415450</v>
          </cell>
          <cell r="S1513">
            <v>3316000</v>
          </cell>
        </row>
        <row r="1514">
          <cell r="A1514">
            <v>1514</v>
          </cell>
          <cell r="S1514" t="str">
            <v/>
          </cell>
        </row>
        <row r="1515">
          <cell r="A1515">
            <v>1515</v>
          </cell>
          <cell r="S1515" t="str">
            <v/>
          </cell>
        </row>
        <row r="1516">
          <cell r="A1516">
            <v>1516</v>
          </cell>
          <cell r="S1516" t="str">
            <v/>
          </cell>
        </row>
        <row r="1517">
          <cell r="A1517">
            <v>1517</v>
          </cell>
          <cell r="S1517" t="str">
            <v/>
          </cell>
        </row>
        <row r="1518">
          <cell r="A1518">
            <v>1518</v>
          </cell>
          <cell r="S1518" t="str">
            <v/>
          </cell>
        </row>
        <row r="1519">
          <cell r="A1519">
            <v>1519</v>
          </cell>
          <cell r="S1519" t="str">
            <v/>
          </cell>
        </row>
        <row r="1520">
          <cell r="A1520">
            <v>1520</v>
          </cell>
          <cell r="S1520" t="str">
            <v/>
          </cell>
        </row>
        <row r="1521">
          <cell r="A1521">
            <v>1521</v>
          </cell>
          <cell r="S1521" t="str">
            <v/>
          </cell>
        </row>
        <row r="1522">
          <cell r="A1522">
            <v>1522</v>
          </cell>
          <cell r="S1522" t="str">
            <v/>
          </cell>
        </row>
        <row r="1523">
          <cell r="A1523">
            <v>1523</v>
          </cell>
          <cell r="S1523" t="str">
            <v/>
          </cell>
        </row>
        <row r="1524">
          <cell r="A1524">
            <v>1524</v>
          </cell>
          <cell r="S1524" t="str">
            <v/>
          </cell>
        </row>
        <row r="1525">
          <cell r="A1525">
            <v>1525</v>
          </cell>
          <cell r="S1525" t="str">
            <v/>
          </cell>
        </row>
        <row r="1526">
          <cell r="A1526">
            <v>1526</v>
          </cell>
          <cell r="S1526" t="str">
            <v/>
          </cell>
        </row>
        <row r="1527">
          <cell r="A1527">
            <v>1527</v>
          </cell>
          <cell r="S1527" t="str">
            <v/>
          </cell>
        </row>
        <row r="1528">
          <cell r="A1528">
            <v>1528</v>
          </cell>
          <cell r="S1528" t="str">
            <v/>
          </cell>
        </row>
        <row r="1529">
          <cell r="A1529">
            <v>1529</v>
          </cell>
          <cell r="S1529" t="str">
            <v/>
          </cell>
        </row>
        <row r="1530">
          <cell r="A1530">
            <v>1530</v>
          </cell>
          <cell r="S1530" t="str">
            <v/>
          </cell>
        </row>
      </sheetData>
      <sheetData sheetId="1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가계산서"/>
      <sheetName val="내역서"/>
      <sheetName val="일위"/>
      <sheetName val="인공"/>
      <sheetName val="산출근거"/>
      <sheetName val="단가표)"/>
      <sheetName val="ILWI"/>
      <sheetName val="단가표"/>
      <sheetName val="Sheet2"/>
      <sheetName val="Sheet3"/>
      <sheetName val="98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1">
          <cell r="A1" t="str">
            <v>ITEM</v>
          </cell>
          <cell r="B1" t="str">
            <v>SPEC</v>
          </cell>
          <cell r="C1" t="str">
            <v>UNIT</v>
          </cell>
          <cell r="D1" t="str">
            <v>PRIC</v>
          </cell>
          <cell r="E1" t="str">
            <v>MOOLKA</v>
          </cell>
          <cell r="F1" t="str">
            <v>MOOLPAGE</v>
          </cell>
          <cell r="G1" t="str">
            <v>JUNGBO</v>
          </cell>
          <cell r="H1" t="str">
            <v>JUNGPAGE</v>
          </cell>
          <cell r="I1" t="str">
            <v>KAKUCK</v>
          </cell>
          <cell r="J1" t="str">
            <v>KAKUPAGE</v>
          </cell>
          <cell r="K1" t="str">
            <v>SEE_PRIC</v>
          </cell>
          <cell r="L1" t="str">
            <v>SEE_PAGE</v>
          </cell>
          <cell r="M1" t="str">
            <v>DEM_PRIC</v>
          </cell>
          <cell r="N1" t="str">
            <v>DEM_PAGE</v>
          </cell>
          <cell r="O1" t="str">
            <v>CON_PRIC</v>
          </cell>
          <cell r="P1" t="str">
            <v>CON_PAGE</v>
          </cell>
        </row>
        <row r="2">
          <cell r="A2" t="str">
            <v>PVC전선관</v>
          </cell>
          <cell r="B2" t="str">
            <v>Hi-PVC 16C</v>
          </cell>
          <cell r="C2" t="str">
            <v>m</v>
          </cell>
          <cell r="D2">
            <v>265</v>
          </cell>
          <cell r="E2">
            <v>265</v>
          </cell>
          <cell r="F2" t="str">
            <v>871</v>
          </cell>
          <cell r="G2">
            <v>270</v>
          </cell>
          <cell r="H2" t="str">
            <v>914</v>
          </cell>
          <cell r="I2">
            <v>0</v>
          </cell>
          <cell r="K2">
            <v>0</v>
          </cell>
          <cell r="M2">
            <v>279</v>
          </cell>
          <cell r="N2" t="str">
            <v>728</v>
          </cell>
          <cell r="O2">
            <v>0</v>
          </cell>
        </row>
        <row r="3">
          <cell r="A3" t="str">
            <v>PVC전선관</v>
          </cell>
          <cell r="B3" t="str">
            <v>Hi-PVC 28C</v>
          </cell>
          <cell r="C3" t="str">
            <v>m</v>
          </cell>
          <cell r="D3">
            <v>610</v>
          </cell>
          <cell r="E3">
            <v>610</v>
          </cell>
          <cell r="F3" t="str">
            <v>871</v>
          </cell>
          <cell r="G3">
            <v>627</v>
          </cell>
          <cell r="H3" t="str">
            <v>914</v>
          </cell>
          <cell r="I3">
            <v>0</v>
          </cell>
          <cell r="K3">
            <v>0</v>
          </cell>
          <cell r="M3">
            <v>648</v>
          </cell>
          <cell r="N3" t="str">
            <v>728</v>
          </cell>
          <cell r="O3">
            <v>0</v>
          </cell>
        </row>
        <row r="4">
          <cell r="A4" t="str">
            <v>전선관 부속자재</v>
          </cell>
          <cell r="C4" t="str">
            <v>％</v>
          </cell>
          <cell r="D4">
            <v>0</v>
          </cell>
          <cell r="E4">
            <v>0</v>
          </cell>
          <cell r="G4">
            <v>0</v>
          </cell>
          <cell r="I4">
            <v>0</v>
          </cell>
          <cell r="K4">
            <v>0</v>
          </cell>
          <cell r="M4">
            <v>0</v>
          </cell>
          <cell r="O4">
            <v>0</v>
          </cell>
        </row>
        <row r="5">
          <cell r="A5" t="str">
            <v>4각 박스       OT</v>
          </cell>
          <cell r="B5" t="str">
            <v>54㎜</v>
          </cell>
          <cell r="C5" t="str">
            <v>개</v>
          </cell>
          <cell r="D5">
            <v>530</v>
          </cell>
          <cell r="E5">
            <v>832</v>
          </cell>
          <cell r="F5" t="str">
            <v>873</v>
          </cell>
          <cell r="G5">
            <v>530</v>
          </cell>
          <cell r="H5" t="str">
            <v>928</v>
          </cell>
          <cell r="I5">
            <v>0</v>
          </cell>
          <cell r="K5">
            <v>0</v>
          </cell>
          <cell r="M5">
            <v>832</v>
          </cell>
          <cell r="N5" t="str">
            <v>701</v>
          </cell>
          <cell r="O5">
            <v>0</v>
          </cell>
        </row>
        <row r="6">
          <cell r="A6" t="str">
            <v>접지선         GV</v>
          </cell>
          <cell r="B6" t="str">
            <v>5.5㎟</v>
          </cell>
          <cell r="C6" t="str">
            <v>m</v>
          </cell>
          <cell r="D6">
            <v>344</v>
          </cell>
          <cell r="E6">
            <v>344</v>
          </cell>
          <cell r="F6" t="str">
            <v>843</v>
          </cell>
          <cell r="G6">
            <v>349</v>
          </cell>
          <cell r="H6" t="str">
            <v>890</v>
          </cell>
          <cell r="I6">
            <v>0</v>
          </cell>
          <cell r="K6">
            <v>0</v>
          </cell>
          <cell r="M6">
            <v>350</v>
          </cell>
          <cell r="N6" t="str">
            <v>698</v>
          </cell>
          <cell r="O6">
            <v>0</v>
          </cell>
        </row>
        <row r="7">
          <cell r="A7" t="str">
            <v>발포케이블</v>
          </cell>
          <cell r="B7" t="str">
            <v>FB  5C</v>
          </cell>
          <cell r="C7" t="str">
            <v>m</v>
          </cell>
          <cell r="D7">
            <v>320</v>
          </cell>
          <cell r="E7">
            <v>320</v>
          </cell>
          <cell r="F7" t="str">
            <v>859</v>
          </cell>
          <cell r="G7">
            <v>320</v>
          </cell>
          <cell r="H7" t="str">
            <v>902</v>
          </cell>
          <cell r="I7">
            <v>0</v>
          </cell>
          <cell r="K7">
            <v>0</v>
          </cell>
          <cell r="M7">
            <v>320</v>
          </cell>
          <cell r="N7" t="str">
            <v>684</v>
          </cell>
          <cell r="O7">
            <v>0</v>
          </cell>
        </row>
        <row r="8">
          <cell r="A8" t="str">
            <v>UTP CABLE  (Cat.5)</v>
          </cell>
          <cell r="B8" t="str">
            <v>0.5㎜*4P</v>
          </cell>
          <cell r="C8" t="str">
            <v>m</v>
          </cell>
          <cell r="D8">
            <v>200</v>
          </cell>
          <cell r="E8">
            <v>0</v>
          </cell>
          <cell r="G8">
            <v>200</v>
          </cell>
          <cell r="H8" t="str">
            <v>899</v>
          </cell>
          <cell r="I8">
            <v>0</v>
          </cell>
          <cell r="K8">
            <v>0</v>
          </cell>
          <cell r="M8">
            <v>200</v>
          </cell>
          <cell r="N8" t="str">
            <v>708</v>
          </cell>
          <cell r="O8">
            <v>0</v>
          </cell>
        </row>
        <row r="9">
          <cell r="A9" t="str">
            <v>노출콘센트   250V</v>
          </cell>
          <cell r="B9" t="str">
            <v>2P+E 15A 2G</v>
          </cell>
          <cell r="C9" t="str">
            <v>개</v>
          </cell>
          <cell r="D9">
            <v>1450</v>
          </cell>
          <cell r="E9">
            <v>1466</v>
          </cell>
          <cell r="F9" t="str">
            <v>938</v>
          </cell>
          <cell r="G9">
            <v>1450</v>
          </cell>
          <cell r="H9" t="str">
            <v>980</v>
          </cell>
          <cell r="I9">
            <v>0</v>
          </cell>
          <cell r="K9">
            <v>0</v>
          </cell>
          <cell r="M9">
            <v>1460</v>
          </cell>
          <cell r="N9" t="str">
            <v>806</v>
          </cell>
          <cell r="O9">
            <v>0</v>
          </cell>
        </row>
        <row r="10">
          <cell r="A10" t="str">
            <v>국선단자함 SUS Cover</v>
          </cell>
          <cell r="B10" t="str">
            <v>국10P+사20P</v>
          </cell>
          <cell r="C10" t="str">
            <v>면</v>
          </cell>
          <cell r="D10">
            <v>51000</v>
          </cell>
          <cell r="E10">
            <v>52000</v>
          </cell>
          <cell r="F10" t="str">
            <v>1008</v>
          </cell>
          <cell r="G10">
            <v>51000</v>
          </cell>
          <cell r="H10" t="str">
            <v>1033</v>
          </cell>
          <cell r="I10">
            <v>0</v>
          </cell>
          <cell r="K10">
            <v>0</v>
          </cell>
          <cell r="M10">
            <v>51900</v>
          </cell>
          <cell r="N10" t="str">
            <v>863</v>
          </cell>
          <cell r="O10">
            <v>0</v>
          </cell>
        </row>
        <row r="11">
          <cell r="A11" t="str">
            <v>접지동봉</v>
          </cell>
          <cell r="B11" t="str">
            <v>16*1800㎜</v>
          </cell>
          <cell r="C11" t="str">
            <v>개</v>
          </cell>
          <cell r="D11">
            <v>4900</v>
          </cell>
          <cell r="E11">
            <v>4900</v>
          </cell>
          <cell r="F11" t="str">
            <v>934</v>
          </cell>
          <cell r="G11">
            <v>4900</v>
          </cell>
          <cell r="H11" t="str">
            <v>978</v>
          </cell>
          <cell r="I11">
            <v>0</v>
          </cell>
          <cell r="K11">
            <v>0</v>
          </cell>
          <cell r="M11">
            <v>4900</v>
          </cell>
          <cell r="N11" t="str">
            <v>802</v>
          </cell>
          <cell r="O11">
            <v>0</v>
          </cell>
        </row>
        <row r="12">
          <cell r="A12" t="str">
            <v>8PIN 모듈라잭</v>
          </cell>
          <cell r="B12" t="str">
            <v>RJ-45*1G</v>
          </cell>
          <cell r="C12" t="str">
            <v>개</v>
          </cell>
          <cell r="D12">
            <v>5830</v>
          </cell>
          <cell r="E12">
            <v>5830</v>
          </cell>
          <cell r="F12" t="str">
            <v>926</v>
          </cell>
          <cell r="G12">
            <v>8280</v>
          </cell>
          <cell r="H12" t="str">
            <v>983</v>
          </cell>
          <cell r="I12">
            <v>0</v>
          </cell>
          <cell r="K12">
            <v>0</v>
          </cell>
          <cell r="M12">
            <v>0</v>
          </cell>
          <cell r="O12">
            <v>0</v>
          </cell>
        </row>
        <row r="13">
          <cell r="A13" t="str">
            <v>TV 유니트 /쌍방향</v>
          </cell>
          <cell r="B13" t="str">
            <v>종단형</v>
          </cell>
          <cell r="C13" t="str">
            <v>개</v>
          </cell>
          <cell r="D13">
            <v>2700</v>
          </cell>
          <cell r="E13">
            <v>3494</v>
          </cell>
          <cell r="F13" t="str">
            <v>999</v>
          </cell>
          <cell r="G13">
            <v>2700</v>
          </cell>
          <cell r="H13" t="str">
            <v>983</v>
          </cell>
          <cell r="I13">
            <v>0</v>
          </cell>
          <cell r="K13">
            <v>0</v>
          </cell>
          <cell r="M13">
            <v>3000</v>
          </cell>
          <cell r="N13" t="str">
            <v>807</v>
          </cell>
          <cell r="O13">
            <v>0</v>
          </cell>
        </row>
        <row r="14">
          <cell r="A14" t="str">
            <v>분배기    /쌍방향</v>
          </cell>
          <cell r="B14" t="str">
            <v>2WAY</v>
          </cell>
          <cell r="C14" t="str">
            <v>개</v>
          </cell>
          <cell r="D14">
            <v>5000</v>
          </cell>
          <cell r="E14">
            <v>10000</v>
          </cell>
          <cell r="F14" t="str">
            <v>999</v>
          </cell>
          <cell r="G14">
            <v>5000</v>
          </cell>
          <cell r="H14" t="str">
            <v>1048</v>
          </cell>
          <cell r="I14">
            <v>0</v>
          </cell>
          <cell r="K14">
            <v>0</v>
          </cell>
          <cell r="M14">
            <v>0</v>
          </cell>
          <cell r="O14">
            <v>0</v>
          </cell>
        </row>
        <row r="15">
          <cell r="A15" t="str">
            <v>간선증폭기</v>
          </cell>
          <cell r="B15" t="str">
            <v>CATV겸용</v>
          </cell>
          <cell r="C15" t="str">
            <v>개</v>
          </cell>
          <cell r="D15">
            <v>280000</v>
          </cell>
          <cell r="E15">
            <v>280000</v>
          </cell>
          <cell r="F15" t="str">
            <v>999</v>
          </cell>
          <cell r="G15">
            <v>0</v>
          </cell>
          <cell r="I15">
            <v>0</v>
          </cell>
          <cell r="K15">
            <v>0</v>
          </cell>
          <cell r="M15">
            <v>0</v>
          </cell>
          <cell r="O15">
            <v>0</v>
          </cell>
        </row>
        <row r="16">
          <cell r="A16" t="str">
            <v>증폭기함 w/SUS C.</v>
          </cell>
          <cell r="B16" t="str">
            <v>400*500*130</v>
          </cell>
          <cell r="C16" t="str">
            <v>개</v>
          </cell>
          <cell r="D16">
            <v>69000</v>
          </cell>
          <cell r="E16">
            <v>0</v>
          </cell>
          <cell r="G16">
            <v>69000</v>
          </cell>
          <cell r="H16" t="str">
            <v>1033</v>
          </cell>
          <cell r="I16">
            <v>0</v>
          </cell>
          <cell r="K16">
            <v>0</v>
          </cell>
          <cell r="M16">
            <v>76900</v>
          </cell>
          <cell r="N16" t="str">
            <v>849</v>
          </cell>
          <cell r="O16">
            <v>0</v>
          </cell>
        </row>
        <row r="17">
          <cell r="A17" t="str">
            <v>N P        Acryl</v>
          </cell>
          <cell r="B17" t="str">
            <v>150*30</v>
          </cell>
          <cell r="C17" t="str">
            <v>개</v>
          </cell>
          <cell r="D17">
            <v>3000</v>
          </cell>
          <cell r="E17">
            <v>0</v>
          </cell>
          <cell r="G17">
            <v>0</v>
          </cell>
          <cell r="I17">
            <v>0</v>
          </cell>
          <cell r="K17">
            <v>0</v>
          </cell>
          <cell r="M17">
            <v>0</v>
          </cell>
          <cell r="O17">
            <v>0</v>
          </cell>
        </row>
        <row r="18">
          <cell r="A18" t="str">
            <v>분배기함 SUS Cover</v>
          </cell>
          <cell r="B18" t="str">
            <v>0분기+2분배</v>
          </cell>
          <cell r="C18" t="str">
            <v>면</v>
          </cell>
          <cell r="D18">
            <v>358450</v>
          </cell>
          <cell r="E18">
            <v>0</v>
          </cell>
          <cell r="G18">
            <v>0</v>
          </cell>
          <cell r="I18">
            <v>0</v>
          </cell>
          <cell r="K18">
            <v>0</v>
          </cell>
          <cell r="M18">
            <v>0</v>
          </cell>
          <cell r="O18">
            <v>0</v>
          </cell>
        </row>
        <row r="19">
          <cell r="A19" t="str">
            <v>소모잡자재</v>
          </cell>
          <cell r="C19" t="str">
            <v>식</v>
          </cell>
          <cell r="D19">
            <v>0</v>
          </cell>
          <cell r="E19">
            <v>0</v>
          </cell>
          <cell r="G19">
            <v>0</v>
          </cell>
          <cell r="I19">
            <v>0</v>
          </cell>
          <cell r="K19">
            <v>0</v>
          </cell>
          <cell r="M19">
            <v>0</v>
          </cell>
          <cell r="O19">
            <v>0</v>
          </cell>
        </row>
        <row r="20">
          <cell r="A20" t="str">
            <v>자재비  계</v>
          </cell>
          <cell r="D20">
            <v>0</v>
          </cell>
          <cell r="E20">
            <v>0</v>
          </cell>
          <cell r="G20">
            <v>0</v>
          </cell>
          <cell r="I20">
            <v>0</v>
          </cell>
          <cell r="K20">
            <v>0</v>
          </cell>
          <cell r="M20">
            <v>0</v>
          </cell>
          <cell r="O20">
            <v>0</v>
          </cell>
        </row>
        <row r="21">
          <cell r="A21" t="str">
            <v>나) 인건비</v>
          </cell>
          <cell r="D21">
            <v>0</v>
          </cell>
          <cell r="E21">
            <v>0</v>
          </cell>
          <cell r="G21">
            <v>0</v>
          </cell>
          <cell r="I21">
            <v>0</v>
          </cell>
          <cell r="K21">
            <v>0</v>
          </cell>
          <cell r="M21">
            <v>0</v>
          </cell>
          <cell r="O21">
            <v>0</v>
          </cell>
        </row>
        <row r="22">
          <cell r="A22" t="str">
            <v>AN</v>
          </cell>
          <cell r="B22" t="str">
            <v>무선안테나공</v>
          </cell>
          <cell r="C22" t="str">
            <v>인</v>
          </cell>
          <cell r="D22">
            <v>95000</v>
          </cell>
          <cell r="E22">
            <v>0</v>
          </cell>
          <cell r="G22">
            <v>0</v>
          </cell>
          <cell r="I22">
            <v>0</v>
          </cell>
          <cell r="K22">
            <v>0</v>
          </cell>
          <cell r="M22">
            <v>0</v>
          </cell>
          <cell r="O22">
            <v>0</v>
          </cell>
        </row>
        <row r="23">
          <cell r="B23" t="str">
            <v>내선전공</v>
          </cell>
          <cell r="C23" t="str">
            <v>인</v>
          </cell>
          <cell r="D23">
            <v>56143</v>
          </cell>
          <cell r="E23">
            <v>0</v>
          </cell>
          <cell r="G23">
            <v>0</v>
          </cell>
          <cell r="I23">
            <v>0</v>
          </cell>
          <cell r="K23">
            <v>0</v>
          </cell>
          <cell r="M23">
            <v>0</v>
          </cell>
          <cell r="O23">
            <v>0</v>
          </cell>
        </row>
        <row r="24">
          <cell r="A24" t="str">
            <v>TL</v>
          </cell>
          <cell r="B24" t="str">
            <v>통신설비공</v>
          </cell>
          <cell r="C24" t="str">
            <v>인</v>
          </cell>
          <cell r="D24">
            <v>77401</v>
          </cell>
          <cell r="E24">
            <v>0</v>
          </cell>
          <cell r="G24">
            <v>0</v>
          </cell>
          <cell r="I24">
            <v>0</v>
          </cell>
          <cell r="K24">
            <v>0</v>
          </cell>
          <cell r="M24">
            <v>0</v>
          </cell>
          <cell r="O24">
            <v>0</v>
          </cell>
        </row>
        <row r="25">
          <cell r="A25" t="str">
            <v>공구손료</v>
          </cell>
          <cell r="C25" t="str">
            <v>식</v>
          </cell>
          <cell r="D25">
            <v>0</v>
          </cell>
          <cell r="E25">
            <v>0</v>
          </cell>
          <cell r="G25">
            <v>0</v>
          </cell>
          <cell r="I25">
            <v>0</v>
          </cell>
          <cell r="K25">
            <v>0</v>
          </cell>
          <cell r="M25">
            <v>0</v>
          </cell>
          <cell r="O25">
            <v>0</v>
          </cell>
        </row>
        <row r="26">
          <cell r="A26" t="str">
            <v>인건비  계</v>
          </cell>
          <cell r="D26">
            <v>0</v>
          </cell>
          <cell r="E26">
            <v>0</v>
          </cell>
          <cell r="G26">
            <v>0</v>
          </cell>
          <cell r="I26">
            <v>0</v>
          </cell>
          <cell r="K26">
            <v>0</v>
          </cell>
          <cell r="M26">
            <v>0</v>
          </cell>
          <cell r="O26">
            <v>0</v>
          </cell>
        </row>
        <row r="27">
          <cell r="A27" t="str">
            <v>소   계</v>
          </cell>
          <cell r="D27">
            <v>0</v>
          </cell>
          <cell r="E27">
            <v>0</v>
          </cell>
          <cell r="G27">
            <v>0</v>
          </cell>
          <cell r="I27">
            <v>0</v>
          </cell>
          <cell r="K27">
            <v>0</v>
          </cell>
          <cell r="M27">
            <v>0</v>
          </cell>
          <cell r="O27">
            <v>0</v>
          </cell>
        </row>
      </sheetData>
      <sheetData sheetId="8" refreshError="1"/>
      <sheetData sheetId="9" refreshError="1"/>
      <sheetData sheetId="10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목데이타 "/>
      <sheetName val="단가산출서(기계)"/>
      <sheetName val="과세내역(세부)"/>
      <sheetName val="#REF"/>
      <sheetName val="단가표"/>
      <sheetName val="포장공사"/>
      <sheetName val="소일위대가코드표"/>
      <sheetName val="SUNGDAE"/>
      <sheetName val="납부서"/>
      <sheetName val="노임단가"/>
      <sheetName val="단가조사서"/>
      <sheetName val="3지구단위"/>
      <sheetName val="정부노임단가"/>
      <sheetName val="조경"/>
      <sheetName val="내역서"/>
      <sheetName val="DATE"/>
      <sheetName val="CAT_5"/>
      <sheetName val="관급"/>
      <sheetName val="내역표지"/>
      <sheetName val="원가계산서(총괄)"/>
      <sheetName val="산출내역집계"/>
      <sheetName val="건축집계"/>
      <sheetName val="건축내역"/>
      <sheetName val="토목집계"/>
      <sheetName val="토목내역"/>
      <sheetName val="설비집계"/>
      <sheetName val="설비내역"/>
      <sheetName val="원가계산서(남측)"/>
      <sheetName val="하수급견적대비"/>
      <sheetName val="실행대비"/>
      <sheetName val="9811"/>
      <sheetName val="말고개터널조명전압강하"/>
      <sheetName val="직노"/>
      <sheetName val="집계표"/>
      <sheetName val="내역"/>
      <sheetName val="지급자재"/>
      <sheetName val="실행(1)"/>
      <sheetName val="기계내역서"/>
      <sheetName val="노무비(전지2기)"/>
      <sheetName val="일위대가표"/>
      <sheetName val="경비"/>
      <sheetName val="이름표지정"/>
      <sheetName val="대비"/>
      <sheetName val="횡배수관"/>
      <sheetName val="총괄내역서"/>
      <sheetName val="Customer Databas"/>
      <sheetName val="Sheet1"/>
      <sheetName val="실행내역서"/>
      <sheetName val="자료"/>
      <sheetName val="Concourse Public Areas"/>
      <sheetName val="공문"/>
      <sheetName val="전기"/>
      <sheetName val="BOJUNGGM"/>
      <sheetName val="견적대비표"/>
      <sheetName val="기초일위"/>
      <sheetName val="시설일위"/>
      <sheetName val="조명일위"/>
      <sheetName val="내역서01"/>
      <sheetName val="효성CB 1P기초"/>
      <sheetName val="작성기준"/>
      <sheetName val="BM"/>
      <sheetName val="총사업비명세"/>
      <sheetName val="요약&amp;결과"/>
      <sheetName val="소방"/>
      <sheetName val="현장관리비"/>
      <sheetName val="Total"/>
      <sheetName val="기계경비(시간당)"/>
      <sheetName val="램머"/>
      <sheetName val="20관리비율"/>
      <sheetName val="원가계산서 "/>
      <sheetName val="N賃率-職"/>
      <sheetName val="9509"/>
      <sheetName val="부표총괄"/>
      <sheetName val="¼ö¸ñµ¥ÀÌÅ¸ "/>
      <sheetName val="Á¤ºÎ³ëÀÓ´Ü°¡"/>
      <sheetName val="¼ÒÀÏÀ§´ë°¡ÄÚµåÇ¥"/>
      <sheetName val="Æ÷Àå°ø»ç"/>
      <sheetName val="¿ø°¡°è»ê¼­(³²Ãø)"/>
      <sheetName val="ÇÏ¼ö±Þ°ßÀû´ëºñ"/>
      <sheetName val="³»¿ªÇ¥Áö"/>
      <sheetName val="¿ø°¡°è»ê¼­(ÃÑ°ý)"/>
      <sheetName val="»êÃâ³»¿ªÁý°è"/>
      <sheetName val="°ÇÃàÁý°è"/>
      <sheetName val="°ÇÃà³»¿ª"/>
      <sheetName val="Åä¸ñÁý°è"/>
      <sheetName val="Åä¸ñ³»¿ª"/>
      <sheetName val="¼³ºñÁý°è"/>
      <sheetName val="¼³ºñ³»¿ª"/>
      <sheetName val="ÀÌ¸§Ç¥ÁöÁ¤"/>
      <sheetName val="³³ºÎ¼­"/>
      <sheetName val="È¾¹è¼ö°ü"/>
      <sheetName val="³»¿ª"/>
      <sheetName val="ÃÑ°ý³»¿ª¼­"/>
      <sheetName val="Á¶°æ"/>
      <sheetName val="°æºñ"/>
      <sheetName val="Áö±ÞÀÚÀç"/>
      <sheetName val="ÀÚ·á"/>
      <sheetName val="½ÇÇà´ëºñ"/>
      <sheetName val="´ëºñ"/>
      <sheetName val="°ø¹®"/>
      <sheetName val="³»¿ª¼­"/>
      <sheetName val="Àü±â"/>
      <sheetName val="½ÇÇà³»¿ª¼­"/>
      <sheetName val="±â°è³»¿ª¼­"/>
      <sheetName val="½ÇÇà(1)"/>
      <sheetName val="¸»°í°³ÅÍ³ÎÁ¶¸íÀü¾Ð°­ÇÏ"/>
      <sheetName val="±âÃÊÀÏÀ§"/>
      <sheetName val="½Ã¼³ÀÏÀ§"/>
      <sheetName val="Á¶¸íÀÏÀ§"/>
      <sheetName val="Åä¸ñ"/>
      <sheetName val="³»¿ª¼­01"/>
      <sheetName val="³ëÀÓ´Ü°¡"/>
      <sheetName val="´Ü°¡Á¶»ç¼­"/>
      <sheetName val="토목"/>
      <sheetName val="시운전연료"/>
      <sheetName val="총괄"/>
      <sheetName val="노무비"/>
      <sheetName val="정렬"/>
      <sheetName val="ABUT수량-A1"/>
      <sheetName val="공량산출서"/>
      <sheetName val="wall"/>
      <sheetName val="Front"/>
      <sheetName val="직접비"/>
    </sheetNames>
    <sheetDataSet>
      <sheetData sheetId="0" refreshError="1">
        <row r="3">
          <cell r="A3" t="str">
            <v>코드</v>
          </cell>
          <cell r="B3" t="str">
            <v>수목명</v>
          </cell>
          <cell r="C3" t="str">
            <v>규 격</v>
          </cell>
          <cell r="D3" t="str">
            <v>97'단가</v>
          </cell>
        </row>
        <row r="4">
          <cell r="A4" t="str">
            <v>겹벚R6</v>
          </cell>
          <cell r="B4" t="str">
            <v>겹벚나무</v>
          </cell>
          <cell r="C4" t="str">
            <v>H2.5*R6</v>
          </cell>
          <cell r="D4">
            <v>24300</v>
          </cell>
        </row>
        <row r="5">
          <cell r="A5" t="str">
            <v>겹벚R8</v>
          </cell>
          <cell r="B5" t="str">
            <v>겹벚나무</v>
          </cell>
          <cell r="C5" t="str">
            <v>H3.0*R8</v>
          </cell>
          <cell r="D5">
            <v>71170</v>
          </cell>
        </row>
        <row r="6">
          <cell r="A6" t="str">
            <v>꽃사과R4</v>
          </cell>
          <cell r="B6" t="str">
            <v>꽃사과</v>
          </cell>
          <cell r="C6" t="str">
            <v>H2.0*R4</v>
          </cell>
          <cell r="D6">
            <v>13200</v>
          </cell>
        </row>
        <row r="7">
          <cell r="A7" t="str">
            <v>꽃사과R6</v>
          </cell>
          <cell r="B7" t="str">
            <v>꽃사과</v>
          </cell>
          <cell r="C7" t="str">
            <v>H2.5*R6</v>
          </cell>
          <cell r="D7">
            <v>44200</v>
          </cell>
        </row>
        <row r="8">
          <cell r="A8" t="str">
            <v>꽃사과R8</v>
          </cell>
          <cell r="B8" t="str">
            <v>꽃사과</v>
          </cell>
          <cell r="C8" t="str">
            <v>H2.5*R8</v>
          </cell>
          <cell r="D8">
            <v>50100</v>
          </cell>
        </row>
        <row r="9">
          <cell r="A9" t="str">
            <v>꽃사과R10</v>
          </cell>
          <cell r="B9" t="str">
            <v>꽃사과</v>
          </cell>
          <cell r="C9" t="str">
            <v>H2.5*R10</v>
          </cell>
          <cell r="D9">
            <v>81600</v>
          </cell>
        </row>
        <row r="10">
          <cell r="A10" t="str">
            <v>가래B6</v>
          </cell>
          <cell r="B10" t="str">
            <v>가래나무</v>
          </cell>
          <cell r="C10" t="str">
            <v>H3.0*B6</v>
          </cell>
          <cell r="D10">
            <v>17580</v>
          </cell>
        </row>
        <row r="11">
          <cell r="A11" t="str">
            <v>가래B8</v>
          </cell>
          <cell r="B11" t="str">
            <v>가래나무</v>
          </cell>
          <cell r="C11" t="str">
            <v>H3.5*B8</v>
          </cell>
          <cell r="D11">
            <v>26250</v>
          </cell>
        </row>
        <row r="12">
          <cell r="A12" t="str">
            <v>가래B10</v>
          </cell>
          <cell r="B12" t="str">
            <v>가래나무</v>
          </cell>
          <cell r="C12" t="str">
            <v>H4.0*B10</v>
          </cell>
          <cell r="D12">
            <v>47250</v>
          </cell>
        </row>
        <row r="13">
          <cell r="A13" t="str">
            <v>가래B12</v>
          </cell>
          <cell r="B13" t="str">
            <v>가래나무</v>
          </cell>
          <cell r="C13" t="str">
            <v>H5.0*B12</v>
          </cell>
          <cell r="D13">
            <v>90000</v>
          </cell>
        </row>
        <row r="14">
          <cell r="A14" t="str">
            <v>가래B15</v>
          </cell>
          <cell r="B14" t="str">
            <v>가래나무</v>
          </cell>
          <cell r="C14" t="str">
            <v>H6.0*B15</v>
          </cell>
          <cell r="D14">
            <v>160000</v>
          </cell>
        </row>
        <row r="15">
          <cell r="A15" t="str">
            <v>감R5</v>
          </cell>
          <cell r="B15" t="str">
            <v>감나무</v>
          </cell>
          <cell r="C15" t="str">
            <v>H2.0*R5</v>
          </cell>
          <cell r="D15">
            <v>21700</v>
          </cell>
        </row>
        <row r="16">
          <cell r="A16" t="str">
            <v>감R6</v>
          </cell>
          <cell r="B16" t="str">
            <v>감나무</v>
          </cell>
          <cell r="C16" t="str">
            <v>H2.0*R6</v>
          </cell>
          <cell r="D16">
            <v>50400</v>
          </cell>
        </row>
        <row r="17">
          <cell r="A17" t="str">
            <v>감R7</v>
          </cell>
          <cell r="B17" t="str">
            <v>감나무</v>
          </cell>
          <cell r="C17" t="str">
            <v>H2.5*R7</v>
          </cell>
          <cell r="D17">
            <v>47500</v>
          </cell>
        </row>
        <row r="18">
          <cell r="A18" t="str">
            <v>감R8</v>
          </cell>
          <cell r="B18" t="str">
            <v>감나무</v>
          </cell>
          <cell r="C18" t="str">
            <v>H2.5*R8</v>
          </cell>
          <cell r="D18">
            <v>81900</v>
          </cell>
        </row>
        <row r="19">
          <cell r="A19" t="str">
            <v>감R10</v>
          </cell>
          <cell r="B19" t="str">
            <v>감나무</v>
          </cell>
          <cell r="C19" t="str">
            <v>H3.0*R10</v>
          </cell>
          <cell r="D19">
            <v>84000</v>
          </cell>
        </row>
        <row r="20">
          <cell r="A20" t="str">
            <v>감R12</v>
          </cell>
          <cell r="B20" t="str">
            <v>감나무</v>
          </cell>
          <cell r="C20" t="str">
            <v>H3.5*R12</v>
          </cell>
          <cell r="D20">
            <v>189000</v>
          </cell>
        </row>
        <row r="21">
          <cell r="A21" t="str">
            <v>감R15</v>
          </cell>
          <cell r="B21" t="str">
            <v>감나무</v>
          </cell>
          <cell r="C21" t="str">
            <v>H4.0*R15</v>
          </cell>
          <cell r="D21">
            <v>158000</v>
          </cell>
        </row>
        <row r="22">
          <cell r="A22" t="str">
            <v>계수R5</v>
          </cell>
          <cell r="B22" t="str">
            <v>계수나무</v>
          </cell>
          <cell r="C22" t="str">
            <v>H2.5*R5</v>
          </cell>
          <cell r="D22">
            <v>25400</v>
          </cell>
        </row>
        <row r="23">
          <cell r="A23" t="str">
            <v>계수R6</v>
          </cell>
          <cell r="B23" t="str">
            <v>계수나무</v>
          </cell>
          <cell r="C23" t="str">
            <v>H3.0*R6</v>
          </cell>
          <cell r="D23">
            <v>30800</v>
          </cell>
        </row>
        <row r="24">
          <cell r="A24" t="str">
            <v>계수R8</v>
          </cell>
          <cell r="B24" t="str">
            <v>계수나무</v>
          </cell>
          <cell r="C24" t="str">
            <v>H3.5*R8</v>
          </cell>
          <cell r="D24">
            <v>89800</v>
          </cell>
        </row>
        <row r="25">
          <cell r="A25" t="str">
            <v>계수R10</v>
          </cell>
          <cell r="B25" t="str">
            <v>계수나무</v>
          </cell>
          <cell r="C25" t="str">
            <v>H4.0*R10</v>
          </cell>
          <cell r="D25">
            <v>108900</v>
          </cell>
        </row>
        <row r="26">
          <cell r="A26" t="str">
            <v>계수R12</v>
          </cell>
          <cell r="B26" t="str">
            <v>계수나무</v>
          </cell>
          <cell r="C26" t="str">
            <v>H4.5*R12</v>
          </cell>
          <cell r="D26">
            <v>169400</v>
          </cell>
        </row>
        <row r="27">
          <cell r="A27" t="str">
            <v>고로쇠R5</v>
          </cell>
          <cell r="B27" t="str">
            <v>고로쇠</v>
          </cell>
          <cell r="C27" t="str">
            <v>H3.0*R5</v>
          </cell>
          <cell r="D27">
            <v>15000</v>
          </cell>
        </row>
        <row r="28">
          <cell r="A28" t="str">
            <v>고로쇠R6</v>
          </cell>
          <cell r="B28" t="str">
            <v>고로쇠</v>
          </cell>
          <cell r="C28" t="str">
            <v>H3.0*R6</v>
          </cell>
          <cell r="D28">
            <v>22000</v>
          </cell>
        </row>
        <row r="29">
          <cell r="A29" t="str">
            <v>고로쇠R8</v>
          </cell>
          <cell r="B29" t="str">
            <v>고로쇠</v>
          </cell>
          <cell r="C29" t="str">
            <v>H3.5*R8</v>
          </cell>
          <cell r="D29">
            <v>40000</v>
          </cell>
        </row>
        <row r="30">
          <cell r="A30" t="str">
            <v>고로쇠R10</v>
          </cell>
          <cell r="B30" t="str">
            <v>고로쇠</v>
          </cell>
          <cell r="C30" t="str">
            <v>H4.0*R10</v>
          </cell>
          <cell r="D30">
            <v>80000</v>
          </cell>
        </row>
        <row r="31">
          <cell r="A31" t="str">
            <v>고로쇠R12</v>
          </cell>
          <cell r="B31" t="str">
            <v>고로쇠</v>
          </cell>
          <cell r="C31" t="str">
            <v>H4.5*R12</v>
          </cell>
          <cell r="D31">
            <v>130000</v>
          </cell>
        </row>
        <row r="32">
          <cell r="A32" t="str">
            <v>고로쇠R15</v>
          </cell>
          <cell r="B32" t="str">
            <v>고로쇠</v>
          </cell>
          <cell r="C32" t="str">
            <v>H4.5*R15</v>
          </cell>
          <cell r="D32">
            <v>250000</v>
          </cell>
        </row>
        <row r="33">
          <cell r="A33" t="str">
            <v>꽃복숭아R3</v>
          </cell>
          <cell r="B33" t="str">
            <v>꽃복숭아</v>
          </cell>
          <cell r="C33" t="str">
            <v>H1.5*R3</v>
          </cell>
          <cell r="D33">
            <v>13500</v>
          </cell>
        </row>
        <row r="34">
          <cell r="A34" t="str">
            <v>꽃복숭아R4</v>
          </cell>
          <cell r="B34" t="str">
            <v>꽃복숭아</v>
          </cell>
          <cell r="C34" t="str">
            <v>H2.0*R4</v>
          </cell>
          <cell r="D34">
            <v>25600</v>
          </cell>
        </row>
        <row r="35">
          <cell r="A35" t="str">
            <v>꽃복숭아R5</v>
          </cell>
          <cell r="B35" t="str">
            <v>꽃복숭아</v>
          </cell>
          <cell r="C35" t="str">
            <v>H2.5*R5</v>
          </cell>
          <cell r="D35">
            <v>55600</v>
          </cell>
        </row>
        <row r="36">
          <cell r="A36" t="str">
            <v>꽃아그배R4</v>
          </cell>
          <cell r="B36" t="str">
            <v>꽃아그배</v>
          </cell>
          <cell r="C36" t="str">
            <v>H2.5*R4</v>
          </cell>
          <cell r="D36">
            <v>18900</v>
          </cell>
        </row>
        <row r="37">
          <cell r="A37" t="str">
            <v>꽃아그배R6</v>
          </cell>
          <cell r="B37" t="str">
            <v>꽃아그배</v>
          </cell>
          <cell r="C37" t="str">
            <v>H2.5*R6</v>
          </cell>
          <cell r="D37">
            <v>52600</v>
          </cell>
        </row>
        <row r="38">
          <cell r="A38" t="str">
            <v>꽃아그배R8</v>
          </cell>
          <cell r="B38" t="str">
            <v>꽃아그배</v>
          </cell>
          <cell r="C38" t="str">
            <v>H3.0*R8</v>
          </cell>
          <cell r="D38">
            <v>98600</v>
          </cell>
        </row>
        <row r="39">
          <cell r="A39" t="str">
            <v>꽃아그배R10</v>
          </cell>
          <cell r="B39" t="str">
            <v>꽃아그배</v>
          </cell>
          <cell r="C39" t="str">
            <v>H3.5*R10</v>
          </cell>
          <cell r="D39">
            <v>148200</v>
          </cell>
        </row>
        <row r="40">
          <cell r="A40" t="str">
            <v>꽃산딸R5</v>
          </cell>
          <cell r="B40" t="str">
            <v>꽃산딸나무</v>
          </cell>
          <cell r="C40" t="str">
            <v>H2.0*R5</v>
          </cell>
          <cell r="D40">
            <v>35000</v>
          </cell>
        </row>
        <row r="41">
          <cell r="A41" t="str">
            <v>꽃산딸R7</v>
          </cell>
          <cell r="B41" t="str">
            <v>꽃산딸나무</v>
          </cell>
          <cell r="C41" t="str">
            <v>H2.5*R7</v>
          </cell>
          <cell r="D41">
            <v>60000</v>
          </cell>
        </row>
        <row r="42">
          <cell r="A42" t="str">
            <v>꽃산딸R8</v>
          </cell>
          <cell r="B42" t="str">
            <v>꽃산딸나무</v>
          </cell>
          <cell r="C42" t="str">
            <v>H3.0*R8</v>
          </cell>
          <cell r="D42">
            <v>100000</v>
          </cell>
        </row>
        <row r="43">
          <cell r="A43" t="str">
            <v>꽃산딸R10</v>
          </cell>
          <cell r="B43" t="str">
            <v>꽃산딸나무</v>
          </cell>
          <cell r="C43" t="str">
            <v>H3.5*R10</v>
          </cell>
          <cell r="D43">
            <v>180000</v>
          </cell>
        </row>
        <row r="44">
          <cell r="A44" t="str">
            <v>귀롱R6</v>
          </cell>
          <cell r="B44" t="str">
            <v>귀롱나무</v>
          </cell>
          <cell r="C44" t="str">
            <v>H3.0*R6</v>
          </cell>
          <cell r="D44">
            <v>39000</v>
          </cell>
        </row>
        <row r="45">
          <cell r="A45" t="str">
            <v>귀롱R8</v>
          </cell>
          <cell r="B45" t="str">
            <v>귀롱나무</v>
          </cell>
          <cell r="C45" t="str">
            <v>H3.0*R8</v>
          </cell>
          <cell r="D45">
            <v>70000</v>
          </cell>
        </row>
        <row r="46">
          <cell r="A46" t="str">
            <v>귀롱R10</v>
          </cell>
          <cell r="B46" t="str">
            <v>귀롱나무</v>
          </cell>
          <cell r="C46" t="str">
            <v>H3.5*R10</v>
          </cell>
          <cell r="D46">
            <v>115000</v>
          </cell>
        </row>
        <row r="47">
          <cell r="A47" t="str">
            <v>귀롱R12</v>
          </cell>
          <cell r="B47" t="str">
            <v>귀롱나무</v>
          </cell>
          <cell r="C47" t="str">
            <v>H3.5*R12</v>
          </cell>
          <cell r="D47">
            <v>180000</v>
          </cell>
        </row>
        <row r="48">
          <cell r="A48" t="str">
            <v>낙우송R5</v>
          </cell>
          <cell r="B48" t="str">
            <v>낙우송</v>
          </cell>
          <cell r="C48" t="str">
            <v>H2.5*R5</v>
          </cell>
          <cell r="D48">
            <v>16000</v>
          </cell>
        </row>
        <row r="49">
          <cell r="A49" t="str">
            <v>낙우송R6</v>
          </cell>
          <cell r="B49" t="str">
            <v>낙우송</v>
          </cell>
          <cell r="C49" t="str">
            <v>H3.0*R6</v>
          </cell>
          <cell r="D49">
            <v>24600</v>
          </cell>
        </row>
        <row r="50">
          <cell r="A50" t="str">
            <v>낙우송R8</v>
          </cell>
          <cell r="B50" t="str">
            <v>낙우송</v>
          </cell>
          <cell r="C50" t="str">
            <v>H3.5*R8</v>
          </cell>
          <cell r="D50">
            <v>43500</v>
          </cell>
        </row>
        <row r="51">
          <cell r="A51" t="str">
            <v>낙우송R10</v>
          </cell>
          <cell r="B51" t="str">
            <v>낙우송</v>
          </cell>
          <cell r="C51" t="str">
            <v>H4.0*R10</v>
          </cell>
          <cell r="D51">
            <v>83400</v>
          </cell>
        </row>
        <row r="52">
          <cell r="A52" t="str">
            <v>낙우송R12</v>
          </cell>
          <cell r="B52" t="str">
            <v>낙우송</v>
          </cell>
          <cell r="C52" t="str">
            <v>H4.0*R12</v>
          </cell>
          <cell r="D52">
            <v>244540</v>
          </cell>
        </row>
        <row r="53">
          <cell r="A53" t="str">
            <v>노각R4</v>
          </cell>
          <cell r="B53" t="str">
            <v>노각나무</v>
          </cell>
          <cell r="C53" t="str">
            <v>H2.0*R4</v>
          </cell>
          <cell r="D53">
            <v>31000</v>
          </cell>
        </row>
        <row r="54">
          <cell r="A54" t="str">
            <v>노각R6</v>
          </cell>
          <cell r="B54" t="str">
            <v>노각나무</v>
          </cell>
          <cell r="C54" t="str">
            <v>H2.5*R6</v>
          </cell>
          <cell r="D54">
            <v>50000</v>
          </cell>
        </row>
        <row r="55">
          <cell r="A55" t="str">
            <v>노각R8</v>
          </cell>
          <cell r="B55" t="str">
            <v>노각나무</v>
          </cell>
          <cell r="C55" t="str">
            <v>H3.0*R8</v>
          </cell>
          <cell r="D55">
            <v>130000</v>
          </cell>
        </row>
        <row r="56">
          <cell r="A56" t="str">
            <v>노각R10</v>
          </cell>
          <cell r="B56" t="str">
            <v>노각나무</v>
          </cell>
          <cell r="C56" t="str">
            <v>H3.5*R10</v>
          </cell>
          <cell r="D56">
            <v>290000</v>
          </cell>
        </row>
        <row r="57">
          <cell r="A57" t="str">
            <v>노각R12</v>
          </cell>
          <cell r="B57" t="str">
            <v>노각나무</v>
          </cell>
          <cell r="C57" t="str">
            <v>H3.5*R12</v>
          </cell>
          <cell r="D57">
            <v>430000</v>
          </cell>
        </row>
        <row r="58">
          <cell r="A58" t="str">
            <v>노각R15</v>
          </cell>
          <cell r="B58" t="str">
            <v>노각나무</v>
          </cell>
          <cell r="C58" t="str">
            <v>H4.0*R15</v>
          </cell>
          <cell r="D58">
            <v>800000</v>
          </cell>
        </row>
        <row r="59">
          <cell r="A59" t="str">
            <v>노르웨이단풍R4</v>
          </cell>
          <cell r="B59" t="str">
            <v>노르웨이단풍</v>
          </cell>
          <cell r="C59" t="str">
            <v>H2.5*R4</v>
          </cell>
          <cell r="D59">
            <v>24800</v>
          </cell>
        </row>
        <row r="60">
          <cell r="A60" t="str">
            <v>노르웨이단풍R5</v>
          </cell>
          <cell r="B60" t="str">
            <v>노르웨이단풍</v>
          </cell>
          <cell r="C60" t="str">
            <v>H3.0*R5</v>
          </cell>
          <cell r="D60">
            <v>36600</v>
          </cell>
        </row>
        <row r="61">
          <cell r="A61" t="str">
            <v>노르웨이단풍R6</v>
          </cell>
          <cell r="B61" t="str">
            <v>노르웨이단풍</v>
          </cell>
          <cell r="C61" t="str">
            <v>H3.0*R6</v>
          </cell>
          <cell r="D61">
            <v>54300</v>
          </cell>
        </row>
        <row r="62">
          <cell r="A62" t="str">
            <v>노르웨이단풍R8</v>
          </cell>
          <cell r="B62" t="str">
            <v>노르웨이단풍</v>
          </cell>
          <cell r="C62" t="str">
            <v>H3.5*R8</v>
          </cell>
          <cell r="D62">
            <v>85200</v>
          </cell>
        </row>
        <row r="63">
          <cell r="A63" t="str">
            <v>노르웨이단풍R10</v>
          </cell>
          <cell r="B63" t="str">
            <v>노르웨이단풍</v>
          </cell>
          <cell r="C63" t="str">
            <v>H4.0*R10</v>
          </cell>
          <cell r="D63">
            <v>120500</v>
          </cell>
        </row>
        <row r="64">
          <cell r="A64" t="str">
            <v>노르웨이단풍R12</v>
          </cell>
          <cell r="B64" t="str">
            <v>노르웨이단풍</v>
          </cell>
          <cell r="C64" t="str">
            <v>H4.0*R12</v>
          </cell>
          <cell r="D64">
            <v>220600</v>
          </cell>
        </row>
        <row r="65">
          <cell r="A65" t="str">
            <v>노르웨이단풍R15</v>
          </cell>
          <cell r="B65" t="str">
            <v>노르웨이단풍</v>
          </cell>
          <cell r="C65" t="str">
            <v>H4.5*R15</v>
          </cell>
          <cell r="D65">
            <v>367400</v>
          </cell>
        </row>
        <row r="66">
          <cell r="A66" t="str">
            <v>느릅R4</v>
          </cell>
          <cell r="B66" t="str">
            <v>느릅나무</v>
          </cell>
          <cell r="C66" t="str">
            <v>H2.5*R4</v>
          </cell>
          <cell r="D66">
            <v>13900</v>
          </cell>
        </row>
        <row r="67">
          <cell r="A67" t="str">
            <v>느릅R5</v>
          </cell>
          <cell r="B67" t="str">
            <v>느릅나무</v>
          </cell>
          <cell r="C67" t="str">
            <v>H3.0*R5</v>
          </cell>
          <cell r="D67">
            <v>22800</v>
          </cell>
        </row>
        <row r="68">
          <cell r="A68" t="str">
            <v>느릅R8</v>
          </cell>
          <cell r="B68" t="str">
            <v>느릅나무</v>
          </cell>
          <cell r="C68" t="str">
            <v>H3.5*R8</v>
          </cell>
          <cell r="D68">
            <v>40200</v>
          </cell>
        </row>
        <row r="69">
          <cell r="A69" t="str">
            <v>느릅R10</v>
          </cell>
          <cell r="B69" t="str">
            <v>느릅나무</v>
          </cell>
          <cell r="C69" t="str">
            <v>H4.0*R10</v>
          </cell>
          <cell r="D69">
            <v>81200</v>
          </cell>
        </row>
        <row r="70">
          <cell r="A70" t="str">
            <v>느티R5</v>
          </cell>
          <cell r="B70" t="str">
            <v>느티나무</v>
          </cell>
          <cell r="C70" t="str">
            <v>H3.0*R5</v>
          </cell>
          <cell r="D70">
            <v>21500</v>
          </cell>
        </row>
        <row r="71">
          <cell r="A71" t="str">
            <v>느티R6</v>
          </cell>
          <cell r="B71" t="str">
            <v>느티나무</v>
          </cell>
          <cell r="C71" t="str">
            <v>H3.0*R6</v>
          </cell>
          <cell r="D71">
            <v>32400</v>
          </cell>
        </row>
        <row r="72">
          <cell r="A72" t="str">
            <v>느티R8</v>
          </cell>
          <cell r="B72" t="str">
            <v>느티나무</v>
          </cell>
          <cell r="C72" t="str">
            <v>H3.5*R8</v>
          </cell>
          <cell r="D72">
            <v>65700</v>
          </cell>
        </row>
        <row r="73">
          <cell r="A73" t="str">
            <v>느티R10</v>
          </cell>
          <cell r="B73" t="str">
            <v>느티나무</v>
          </cell>
          <cell r="C73" t="str">
            <v>H3.5*R10</v>
          </cell>
          <cell r="D73">
            <v>119000</v>
          </cell>
        </row>
        <row r="74">
          <cell r="A74" t="str">
            <v>느티R12</v>
          </cell>
          <cell r="B74" t="str">
            <v>느티나무</v>
          </cell>
          <cell r="C74" t="str">
            <v>H4.0*R12</v>
          </cell>
          <cell r="D74">
            <v>180000</v>
          </cell>
        </row>
        <row r="75">
          <cell r="A75" t="str">
            <v>느티R15</v>
          </cell>
          <cell r="B75" t="str">
            <v>느티나무</v>
          </cell>
          <cell r="C75" t="str">
            <v>H4.0*R15</v>
          </cell>
          <cell r="D75">
            <v>374000</v>
          </cell>
        </row>
        <row r="76">
          <cell r="A76" t="str">
            <v>느티R18</v>
          </cell>
          <cell r="B76" t="str">
            <v>느티나무</v>
          </cell>
          <cell r="C76" t="str">
            <v>H4.0*R18</v>
          </cell>
          <cell r="D76">
            <v>533300</v>
          </cell>
        </row>
        <row r="77">
          <cell r="A77" t="str">
            <v>느티R20</v>
          </cell>
          <cell r="B77" t="str">
            <v>느티나무</v>
          </cell>
          <cell r="C77" t="str">
            <v>H4.0*R20</v>
          </cell>
          <cell r="D77">
            <v>730000</v>
          </cell>
        </row>
        <row r="78">
          <cell r="A78" t="str">
            <v>느티R25</v>
          </cell>
          <cell r="B78" t="str">
            <v>느티나무</v>
          </cell>
          <cell r="C78" t="str">
            <v>H4.0*R25</v>
          </cell>
          <cell r="D78">
            <v>926000</v>
          </cell>
        </row>
        <row r="79">
          <cell r="A79" t="str">
            <v>느티R30</v>
          </cell>
          <cell r="B79" t="str">
            <v>느티나무</v>
          </cell>
          <cell r="C79" t="str">
            <v>H5.0*R30</v>
          </cell>
          <cell r="D79">
            <v>2491500</v>
          </cell>
        </row>
        <row r="80">
          <cell r="A80" t="str">
            <v>능소화R2</v>
          </cell>
          <cell r="B80" t="str">
            <v>능소화</v>
          </cell>
          <cell r="C80" t="str">
            <v>H2.0*R2</v>
          </cell>
          <cell r="D80">
            <v>23600</v>
          </cell>
        </row>
        <row r="81">
          <cell r="A81" t="str">
            <v>능소화R4</v>
          </cell>
          <cell r="B81" t="str">
            <v>능소화</v>
          </cell>
          <cell r="C81" t="str">
            <v>H2.5*R4</v>
          </cell>
          <cell r="D81">
            <v>72600</v>
          </cell>
        </row>
        <row r="82">
          <cell r="A82" t="str">
            <v>능소화R6</v>
          </cell>
          <cell r="B82" t="str">
            <v>능소화</v>
          </cell>
          <cell r="C82" t="str">
            <v>H3.0*R6</v>
          </cell>
          <cell r="D82">
            <v>175300</v>
          </cell>
        </row>
        <row r="83">
          <cell r="A83" t="str">
            <v>다릅R4</v>
          </cell>
          <cell r="B83" t="str">
            <v>다릅나무</v>
          </cell>
          <cell r="C83" t="str">
            <v>H2.5*R4</v>
          </cell>
          <cell r="D83">
            <v>24000</v>
          </cell>
        </row>
        <row r="84">
          <cell r="A84" t="str">
            <v>다릅R6</v>
          </cell>
          <cell r="B84" t="str">
            <v>다릅나무</v>
          </cell>
          <cell r="C84" t="str">
            <v>H3.0*R6</v>
          </cell>
          <cell r="D84">
            <v>33000</v>
          </cell>
        </row>
        <row r="85">
          <cell r="A85" t="str">
            <v>다릅R8</v>
          </cell>
          <cell r="B85" t="str">
            <v>다릅나무</v>
          </cell>
          <cell r="C85" t="str">
            <v>H3.5*R8</v>
          </cell>
          <cell r="D85">
            <v>68000</v>
          </cell>
        </row>
        <row r="86">
          <cell r="A86" t="str">
            <v>다릅R10</v>
          </cell>
          <cell r="B86" t="str">
            <v>다릅나무</v>
          </cell>
          <cell r="C86" t="str">
            <v>H4.0*R10</v>
          </cell>
          <cell r="D86">
            <v>126000</v>
          </cell>
        </row>
        <row r="87">
          <cell r="A87" t="str">
            <v>대왕참R5</v>
          </cell>
          <cell r="B87" t="str">
            <v>대왕참나무</v>
          </cell>
          <cell r="C87" t="str">
            <v>H2.5*R5</v>
          </cell>
          <cell r="D87">
            <v>39600</v>
          </cell>
        </row>
        <row r="88">
          <cell r="A88" t="str">
            <v>대왕참R6</v>
          </cell>
          <cell r="B88" t="str">
            <v>대왕참나무</v>
          </cell>
          <cell r="C88" t="str">
            <v>H3.0*R6</v>
          </cell>
          <cell r="D88">
            <v>82300</v>
          </cell>
        </row>
        <row r="89">
          <cell r="A89" t="str">
            <v>대왕참R8</v>
          </cell>
          <cell r="B89" t="str">
            <v>대왕참나무</v>
          </cell>
          <cell r="C89" t="str">
            <v>H3.0*R8</v>
          </cell>
          <cell r="D89">
            <v>116000</v>
          </cell>
        </row>
        <row r="90">
          <cell r="A90" t="str">
            <v>대왕참R10</v>
          </cell>
          <cell r="B90" t="str">
            <v>대왕참나무</v>
          </cell>
          <cell r="C90" t="str">
            <v>H3.0*R10</v>
          </cell>
          <cell r="D90">
            <v>172000</v>
          </cell>
        </row>
        <row r="91">
          <cell r="A91" t="str">
            <v>대왕참R12</v>
          </cell>
          <cell r="B91" t="str">
            <v>대왕참나무</v>
          </cell>
          <cell r="C91" t="str">
            <v>H3.5*R12</v>
          </cell>
          <cell r="D91">
            <v>240000</v>
          </cell>
        </row>
        <row r="92">
          <cell r="A92" t="str">
            <v>대왕참R15</v>
          </cell>
          <cell r="B92" t="str">
            <v>대왕참나무</v>
          </cell>
          <cell r="C92" t="str">
            <v>H3.5*R15</v>
          </cell>
          <cell r="D92">
            <v>309000</v>
          </cell>
        </row>
        <row r="93">
          <cell r="A93" t="str">
            <v>대왕참R18</v>
          </cell>
          <cell r="B93" t="str">
            <v>대왕참나무</v>
          </cell>
          <cell r="C93" t="str">
            <v>H4.0*R18</v>
          </cell>
          <cell r="D93">
            <v>450000</v>
          </cell>
        </row>
        <row r="94">
          <cell r="A94" t="str">
            <v>대왕참R20</v>
          </cell>
          <cell r="B94" t="str">
            <v>대왕참나무</v>
          </cell>
          <cell r="C94" t="str">
            <v>H4.0*R20</v>
          </cell>
          <cell r="D94">
            <v>600000</v>
          </cell>
        </row>
        <row r="95">
          <cell r="A95" t="str">
            <v>대추R4</v>
          </cell>
          <cell r="B95" t="str">
            <v>대추나무</v>
          </cell>
          <cell r="C95" t="str">
            <v>H2.5*R4</v>
          </cell>
          <cell r="D95">
            <v>12200</v>
          </cell>
        </row>
        <row r="96">
          <cell r="A96" t="str">
            <v>대추R5</v>
          </cell>
          <cell r="B96" t="str">
            <v>대추나무</v>
          </cell>
          <cell r="C96" t="str">
            <v>H2.5*R5</v>
          </cell>
          <cell r="D96">
            <v>25200</v>
          </cell>
        </row>
        <row r="97">
          <cell r="A97" t="str">
            <v>대추R6</v>
          </cell>
          <cell r="B97" t="str">
            <v>대추나무</v>
          </cell>
          <cell r="C97" t="str">
            <v>H3.0*R6</v>
          </cell>
          <cell r="D97">
            <v>30200</v>
          </cell>
        </row>
        <row r="98">
          <cell r="A98" t="str">
            <v>대추R8</v>
          </cell>
          <cell r="B98" t="str">
            <v>대추나무</v>
          </cell>
          <cell r="C98" t="str">
            <v>H3.5*R8</v>
          </cell>
          <cell r="D98">
            <v>57200</v>
          </cell>
        </row>
        <row r="99">
          <cell r="A99" t="str">
            <v>대추R10</v>
          </cell>
          <cell r="B99" t="str">
            <v>대추나무</v>
          </cell>
          <cell r="C99" t="str">
            <v>H4.0*R10</v>
          </cell>
          <cell r="D99">
            <v>121000</v>
          </cell>
        </row>
        <row r="100">
          <cell r="A100" t="str">
            <v>때죽R4</v>
          </cell>
          <cell r="B100" t="str">
            <v>때죽나무</v>
          </cell>
          <cell r="C100" t="str">
            <v>H2.0*R4</v>
          </cell>
          <cell r="D100">
            <v>25400</v>
          </cell>
        </row>
        <row r="101">
          <cell r="A101" t="str">
            <v>때죽R6</v>
          </cell>
          <cell r="B101" t="str">
            <v>때죽나무</v>
          </cell>
          <cell r="C101" t="str">
            <v>H2.0*R6</v>
          </cell>
          <cell r="D101">
            <v>40300</v>
          </cell>
        </row>
        <row r="102">
          <cell r="A102" t="str">
            <v>때죽R8</v>
          </cell>
          <cell r="B102" t="str">
            <v>때죽나무</v>
          </cell>
          <cell r="C102" t="str">
            <v>H2.5*R8</v>
          </cell>
          <cell r="D102">
            <v>77700</v>
          </cell>
        </row>
        <row r="103">
          <cell r="A103" t="str">
            <v>때죽R10</v>
          </cell>
          <cell r="B103" t="str">
            <v>때죽나무</v>
          </cell>
          <cell r="C103" t="str">
            <v>H3.0*R10</v>
          </cell>
          <cell r="D103">
            <v>134000</v>
          </cell>
        </row>
        <row r="104">
          <cell r="A104" t="str">
            <v>두충R4</v>
          </cell>
          <cell r="B104" t="str">
            <v>두충나무</v>
          </cell>
          <cell r="C104" t="str">
            <v>H2.5*R4</v>
          </cell>
          <cell r="D104">
            <v>18800</v>
          </cell>
        </row>
        <row r="105">
          <cell r="A105" t="str">
            <v>두충R6</v>
          </cell>
          <cell r="B105" t="str">
            <v>두충나무</v>
          </cell>
          <cell r="C105" t="str">
            <v>H3.0*R6</v>
          </cell>
          <cell r="D105">
            <v>32300</v>
          </cell>
        </row>
        <row r="106">
          <cell r="A106" t="str">
            <v>두충R8</v>
          </cell>
          <cell r="B106" t="str">
            <v>두충나무</v>
          </cell>
          <cell r="C106" t="str">
            <v>H3.5*R8</v>
          </cell>
          <cell r="D106">
            <v>51400</v>
          </cell>
        </row>
        <row r="107">
          <cell r="A107" t="str">
            <v>두충R10</v>
          </cell>
          <cell r="B107" t="str">
            <v>두충나무</v>
          </cell>
          <cell r="C107" t="str">
            <v>H4.0*R10</v>
          </cell>
          <cell r="D107">
            <v>113100</v>
          </cell>
        </row>
        <row r="108">
          <cell r="A108" t="str">
            <v>두충R12</v>
          </cell>
          <cell r="B108" t="str">
            <v>두충나무</v>
          </cell>
          <cell r="C108" t="str">
            <v>H4.0*R12</v>
          </cell>
          <cell r="D108">
            <v>200000</v>
          </cell>
        </row>
        <row r="109">
          <cell r="A109" t="str">
            <v>두충R15</v>
          </cell>
          <cell r="B109" t="str">
            <v>두충나무</v>
          </cell>
          <cell r="C109" t="str">
            <v>H5.0*R15</v>
          </cell>
          <cell r="D109">
            <v>353100</v>
          </cell>
        </row>
        <row r="110">
          <cell r="A110" t="str">
            <v>들메R5</v>
          </cell>
          <cell r="B110" t="str">
            <v>들메나무</v>
          </cell>
          <cell r="C110" t="str">
            <v>H3.0*R5</v>
          </cell>
          <cell r="D110">
            <v>22000</v>
          </cell>
        </row>
        <row r="111">
          <cell r="A111" t="str">
            <v>들메R6</v>
          </cell>
          <cell r="B111" t="str">
            <v>들메나무</v>
          </cell>
          <cell r="C111" t="str">
            <v>H3.0*R6</v>
          </cell>
          <cell r="D111">
            <v>36000</v>
          </cell>
        </row>
        <row r="112">
          <cell r="A112" t="str">
            <v>들메R8</v>
          </cell>
          <cell r="B112" t="str">
            <v>들메나무</v>
          </cell>
          <cell r="C112" t="str">
            <v>H3.5*R8</v>
          </cell>
          <cell r="D112">
            <v>53000</v>
          </cell>
        </row>
        <row r="113">
          <cell r="A113" t="str">
            <v>루브라참R5</v>
          </cell>
          <cell r="B113" t="str">
            <v>루브라참나무</v>
          </cell>
          <cell r="C113" t="str">
            <v>H2.5*R5</v>
          </cell>
          <cell r="D113">
            <v>36900</v>
          </cell>
        </row>
        <row r="114">
          <cell r="A114" t="str">
            <v>루브라참R6</v>
          </cell>
          <cell r="B114" t="str">
            <v>루브라참나무</v>
          </cell>
          <cell r="C114" t="str">
            <v>H2.5*R6</v>
          </cell>
          <cell r="D114">
            <v>66700</v>
          </cell>
        </row>
        <row r="115">
          <cell r="A115" t="str">
            <v>루브라참R8</v>
          </cell>
          <cell r="B115" t="str">
            <v>루브라참나무</v>
          </cell>
          <cell r="C115" t="str">
            <v>H3.0*R8</v>
          </cell>
          <cell r="D115">
            <v>105000</v>
          </cell>
        </row>
        <row r="116">
          <cell r="A116" t="str">
            <v>루브라참R10</v>
          </cell>
          <cell r="B116" t="str">
            <v>루브라참나무</v>
          </cell>
          <cell r="C116" t="str">
            <v>H3.0*R10</v>
          </cell>
          <cell r="D116">
            <v>167000</v>
          </cell>
        </row>
        <row r="117">
          <cell r="A117" t="str">
            <v>루브라참R12</v>
          </cell>
          <cell r="B117" t="str">
            <v>루브라참나무</v>
          </cell>
          <cell r="C117" t="str">
            <v>H3.5*R12</v>
          </cell>
          <cell r="D117">
            <v>220000</v>
          </cell>
        </row>
        <row r="118">
          <cell r="A118" t="str">
            <v>루브라참R15</v>
          </cell>
          <cell r="B118" t="str">
            <v>루브라참나무</v>
          </cell>
          <cell r="C118" t="str">
            <v>H4.0*R15</v>
          </cell>
          <cell r="D118">
            <v>291000</v>
          </cell>
        </row>
        <row r="119">
          <cell r="A119" t="str">
            <v>마가R3</v>
          </cell>
          <cell r="B119" t="str">
            <v>마가목</v>
          </cell>
          <cell r="C119" t="str">
            <v>H2.0*R3</v>
          </cell>
          <cell r="D119">
            <v>14900</v>
          </cell>
        </row>
        <row r="120">
          <cell r="A120" t="str">
            <v>마가R5</v>
          </cell>
          <cell r="B120" t="str">
            <v>마가목</v>
          </cell>
          <cell r="C120" t="str">
            <v>H2.5*R5</v>
          </cell>
          <cell r="D120">
            <v>32200</v>
          </cell>
        </row>
        <row r="121">
          <cell r="A121" t="str">
            <v>마가R7</v>
          </cell>
          <cell r="B121" t="str">
            <v>마가목</v>
          </cell>
          <cell r="C121" t="str">
            <v>H3.0*R7</v>
          </cell>
          <cell r="D121">
            <v>131140</v>
          </cell>
        </row>
        <row r="122">
          <cell r="A122" t="str">
            <v>매화R4</v>
          </cell>
          <cell r="B122" t="str">
            <v>매화나무</v>
          </cell>
          <cell r="C122" t="str">
            <v>H2.0*R4</v>
          </cell>
          <cell r="D122">
            <v>10000</v>
          </cell>
        </row>
        <row r="123">
          <cell r="A123" t="str">
            <v>매화R6</v>
          </cell>
          <cell r="B123" t="str">
            <v>매화나무</v>
          </cell>
          <cell r="C123" t="str">
            <v>H3.0*R6</v>
          </cell>
          <cell r="D123">
            <v>24000</v>
          </cell>
        </row>
        <row r="124">
          <cell r="A124" t="str">
            <v>매화R8</v>
          </cell>
          <cell r="B124" t="str">
            <v>매화나무</v>
          </cell>
          <cell r="C124" t="str">
            <v>H3.0*R8</v>
          </cell>
          <cell r="D124">
            <v>35700</v>
          </cell>
        </row>
        <row r="125">
          <cell r="A125" t="str">
            <v>매화R10</v>
          </cell>
          <cell r="B125" t="str">
            <v>매화나무</v>
          </cell>
          <cell r="C125" t="str">
            <v>H3.5*R10</v>
          </cell>
          <cell r="D125">
            <v>162500</v>
          </cell>
        </row>
        <row r="126">
          <cell r="A126" t="str">
            <v>메타B4</v>
          </cell>
          <cell r="B126" t="str">
            <v>메타세콰이아</v>
          </cell>
          <cell r="C126" t="str">
            <v>H2.0*B4</v>
          </cell>
          <cell r="D126">
            <v>19950</v>
          </cell>
        </row>
        <row r="127">
          <cell r="A127" t="str">
            <v>메타B5</v>
          </cell>
          <cell r="B127" t="str">
            <v>메타세콰이아</v>
          </cell>
          <cell r="C127" t="str">
            <v>H2.5*B5</v>
          </cell>
          <cell r="D127">
            <v>28870</v>
          </cell>
        </row>
        <row r="128">
          <cell r="A128" t="str">
            <v>메타B6</v>
          </cell>
          <cell r="B128" t="str">
            <v>메타세콰이아</v>
          </cell>
          <cell r="C128" t="str">
            <v>H3.0*B6</v>
          </cell>
          <cell r="D128">
            <v>30200</v>
          </cell>
        </row>
        <row r="129">
          <cell r="A129" t="str">
            <v>메타B8</v>
          </cell>
          <cell r="B129" t="str">
            <v>메타세콰이아</v>
          </cell>
          <cell r="C129" t="str">
            <v>H3.5*B8</v>
          </cell>
          <cell r="D129">
            <v>98800</v>
          </cell>
        </row>
        <row r="130">
          <cell r="A130" t="str">
            <v>메타B10</v>
          </cell>
          <cell r="B130" t="str">
            <v>메타세콰이아</v>
          </cell>
          <cell r="C130" t="str">
            <v>H4.0*B10</v>
          </cell>
          <cell r="D130">
            <v>158000</v>
          </cell>
        </row>
        <row r="131">
          <cell r="A131" t="str">
            <v>메타B12</v>
          </cell>
          <cell r="B131" t="str">
            <v>메타세콰이아</v>
          </cell>
          <cell r="C131" t="str">
            <v>H4.5*B12</v>
          </cell>
          <cell r="D131">
            <v>202000</v>
          </cell>
        </row>
        <row r="132">
          <cell r="A132" t="str">
            <v>메타B15</v>
          </cell>
          <cell r="B132" t="str">
            <v>메타세콰이아</v>
          </cell>
          <cell r="C132" t="str">
            <v>H5.0*B15</v>
          </cell>
          <cell r="D132">
            <v>370750</v>
          </cell>
        </row>
        <row r="133">
          <cell r="A133" t="str">
            <v>메타B18</v>
          </cell>
          <cell r="B133" t="str">
            <v>메타세콰이아</v>
          </cell>
          <cell r="C133" t="str">
            <v>H5.5*B18</v>
          </cell>
          <cell r="D133">
            <v>617920</v>
          </cell>
        </row>
        <row r="134">
          <cell r="A134" t="str">
            <v>모감주R4</v>
          </cell>
          <cell r="B134" t="str">
            <v>모감주</v>
          </cell>
          <cell r="C134" t="str">
            <v>H2.5*R4</v>
          </cell>
          <cell r="D134">
            <v>24700</v>
          </cell>
        </row>
        <row r="135">
          <cell r="A135" t="str">
            <v>모감주R6</v>
          </cell>
          <cell r="B135" t="str">
            <v>모감주</v>
          </cell>
          <cell r="C135" t="str">
            <v>H3.0*R6</v>
          </cell>
          <cell r="D135">
            <v>50600</v>
          </cell>
        </row>
        <row r="136">
          <cell r="A136" t="str">
            <v>모감주R8</v>
          </cell>
          <cell r="B136" t="str">
            <v>모감주</v>
          </cell>
          <cell r="C136" t="str">
            <v>H3.0*R8</v>
          </cell>
          <cell r="D136">
            <v>88000</v>
          </cell>
        </row>
        <row r="137">
          <cell r="A137" t="str">
            <v>모감주R10</v>
          </cell>
          <cell r="B137" t="str">
            <v>모감주</v>
          </cell>
          <cell r="C137" t="str">
            <v>H3.0*R10</v>
          </cell>
          <cell r="D137">
            <v>176500</v>
          </cell>
        </row>
        <row r="138">
          <cell r="A138" t="str">
            <v>모과W0.5</v>
          </cell>
          <cell r="B138" t="str">
            <v>모과나무</v>
          </cell>
          <cell r="C138" t="str">
            <v>H2.0*W0.5</v>
          </cell>
          <cell r="D138">
            <v>18000</v>
          </cell>
        </row>
        <row r="139">
          <cell r="A139" t="str">
            <v>모과W0.7</v>
          </cell>
          <cell r="B139" t="str">
            <v>모과나무</v>
          </cell>
          <cell r="C139" t="str">
            <v>H2.5*W0.7</v>
          </cell>
          <cell r="D139">
            <v>22800</v>
          </cell>
        </row>
        <row r="140">
          <cell r="A140" t="str">
            <v>모과R5</v>
          </cell>
          <cell r="B140" t="str">
            <v>모과나무</v>
          </cell>
          <cell r="C140" t="str">
            <v>H3.0*R5</v>
          </cell>
          <cell r="D140">
            <v>28200</v>
          </cell>
        </row>
        <row r="141">
          <cell r="A141" t="str">
            <v>모과R8</v>
          </cell>
          <cell r="B141" t="str">
            <v>모과나무</v>
          </cell>
          <cell r="C141" t="str">
            <v>H3.0*R8</v>
          </cell>
          <cell r="D141">
            <v>100500</v>
          </cell>
        </row>
        <row r="142">
          <cell r="A142" t="str">
            <v>모과R10</v>
          </cell>
          <cell r="B142" t="str">
            <v>모과나무</v>
          </cell>
          <cell r="C142" t="str">
            <v>H3.5*R10</v>
          </cell>
          <cell r="D142">
            <v>101000</v>
          </cell>
        </row>
        <row r="143">
          <cell r="A143" t="str">
            <v>모과R12</v>
          </cell>
          <cell r="B143" t="str">
            <v>모과나무</v>
          </cell>
          <cell r="C143" t="str">
            <v>H3.5*R12</v>
          </cell>
          <cell r="D143">
            <v>149000</v>
          </cell>
        </row>
        <row r="144">
          <cell r="A144" t="str">
            <v>모과R15</v>
          </cell>
          <cell r="B144" t="str">
            <v>모과나무</v>
          </cell>
          <cell r="C144" t="str">
            <v>H4.0*R15</v>
          </cell>
          <cell r="D144">
            <v>292000</v>
          </cell>
        </row>
        <row r="145">
          <cell r="A145" t="str">
            <v>모과R20</v>
          </cell>
          <cell r="B145" t="str">
            <v>모과나무</v>
          </cell>
          <cell r="C145" t="str">
            <v>H4.0*R20</v>
          </cell>
          <cell r="D145">
            <v>552000</v>
          </cell>
        </row>
        <row r="146">
          <cell r="A146" t="str">
            <v>모과R25</v>
          </cell>
          <cell r="B146" t="str">
            <v>모과나무</v>
          </cell>
          <cell r="C146" t="str">
            <v>H5.0*R25</v>
          </cell>
          <cell r="D146">
            <v>1699000</v>
          </cell>
        </row>
        <row r="147">
          <cell r="A147" t="str">
            <v>백목련R4</v>
          </cell>
          <cell r="B147" t="str">
            <v>백목련</v>
          </cell>
          <cell r="C147" t="str">
            <v>H2.0*R4</v>
          </cell>
          <cell r="D147">
            <v>13000</v>
          </cell>
        </row>
        <row r="148">
          <cell r="A148" t="str">
            <v>백목련R5</v>
          </cell>
          <cell r="B148" t="str">
            <v>백목련</v>
          </cell>
          <cell r="C148" t="str">
            <v>H2.0*R5</v>
          </cell>
          <cell r="D148">
            <v>18300</v>
          </cell>
        </row>
        <row r="149">
          <cell r="A149" t="str">
            <v>백목련R6</v>
          </cell>
          <cell r="B149" t="str">
            <v>백목련</v>
          </cell>
          <cell r="C149" t="str">
            <v>H2.5*R6</v>
          </cell>
          <cell r="D149">
            <v>36100</v>
          </cell>
        </row>
        <row r="150">
          <cell r="A150" t="str">
            <v>백목련R8</v>
          </cell>
          <cell r="B150" t="str">
            <v>백목련</v>
          </cell>
          <cell r="C150" t="str">
            <v>H2.5*R8</v>
          </cell>
          <cell r="D150">
            <v>65600</v>
          </cell>
        </row>
        <row r="151">
          <cell r="A151" t="str">
            <v>백목련R10</v>
          </cell>
          <cell r="B151" t="str">
            <v>백목련</v>
          </cell>
          <cell r="C151" t="str">
            <v>H3.0*R10</v>
          </cell>
          <cell r="D151">
            <v>108800</v>
          </cell>
        </row>
        <row r="152">
          <cell r="A152" t="str">
            <v>백목련R12</v>
          </cell>
          <cell r="B152" t="str">
            <v>백목련</v>
          </cell>
          <cell r="C152" t="str">
            <v>H3.0*R12</v>
          </cell>
          <cell r="D152">
            <v>200000</v>
          </cell>
        </row>
        <row r="153">
          <cell r="A153" t="str">
            <v>백목련R15</v>
          </cell>
          <cell r="B153" t="str">
            <v>백목련</v>
          </cell>
          <cell r="C153" t="str">
            <v>H3.5*R15</v>
          </cell>
          <cell r="D153">
            <v>329500</v>
          </cell>
        </row>
        <row r="154">
          <cell r="A154" t="str">
            <v>백목련R20</v>
          </cell>
          <cell r="B154" t="str">
            <v>백목련</v>
          </cell>
          <cell r="C154" t="str">
            <v>H4.0*R20</v>
          </cell>
          <cell r="D154">
            <v>612000</v>
          </cell>
        </row>
        <row r="155">
          <cell r="A155" t="str">
            <v>목련R4</v>
          </cell>
          <cell r="B155" t="str">
            <v>목 련</v>
          </cell>
          <cell r="C155" t="str">
            <v>H2.0*R4</v>
          </cell>
          <cell r="D155">
            <v>9100</v>
          </cell>
        </row>
        <row r="156">
          <cell r="A156" t="str">
            <v>목련R5</v>
          </cell>
          <cell r="B156" t="str">
            <v>목 련</v>
          </cell>
          <cell r="C156" t="str">
            <v>H2.0*R5</v>
          </cell>
          <cell r="D156">
            <v>18400</v>
          </cell>
        </row>
        <row r="157">
          <cell r="A157" t="str">
            <v>목련R6</v>
          </cell>
          <cell r="B157" t="str">
            <v>목 련</v>
          </cell>
          <cell r="C157" t="str">
            <v>H2.5*R6</v>
          </cell>
          <cell r="D157">
            <v>35300</v>
          </cell>
        </row>
        <row r="158">
          <cell r="A158" t="str">
            <v>목련R8</v>
          </cell>
          <cell r="B158" t="str">
            <v>목 련</v>
          </cell>
          <cell r="C158" t="str">
            <v>H2.5*R8</v>
          </cell>
          <cell r="D158">
            <v>38800</v>
          </cell>
        </row>
        <row r="159">
          <cell r="A159" t="str">
            <v>목련R10</v>
          </cell>
          <cell r="B159" t="str">
            <v>목 련</v>
          </cell>
          <cell r="C159" t="str">
            <v>H3.0*R10</v>
          </cell>
          <cell r="D159">
            <v>109000</v>
          </cell>
        </row>
        <row r="160">
          <cell r="A160" t="str">
            <v>목련R12</v>
          </cell>
          <cell r="B160" t="str">
            <v>목 련</v>
          </cell>
          <cell r="C160" t="str">
            <v>H3.0*R12</v>
          </cell>
          <cell r="D160">
            <v>195000</v>
          </cell>
        </row>
        <row r="161">
          <cell r="A161" t="str">
            <v>물푸레R5</v>
          </cell>
          <cell r="B161" t="str">
            <v>물푸레나무</v>
          </cell>
          <cell r="C161" t="str">
            <v>H3.0*R5</v>
          </cell>
          <cell r="D161">
            <v>22300</v>
          </cell>
        </row>
        <row r="162">
          <cell r="A162" t="str">
            <v>물푸레R6</v>
          </cell>
          <cell r="B162" t="str">
            <v>물푸레나무</v>
          </cell>
          <cell r="C162" t="str">
            <v>H3.0*R6</v>
          </cell>
          <cell r="D162">
            <v>36400</v>
          </cell>
        </row>
        <row r="163">
          <cell r="A163" t="str">
            <v>물푸레R8</v>
          </cell>
          <cell r="B163" t="str">
            <v>물푸레나무</v>
          </cell>
          <cell r="C163" t="str">
            <v>H3.5*R8</v>
          </cell>
          <cell r="D163">
            <v>52900</v>
          </cell>
        </row>
        <row r="164">
          <cell r="A164" t="str">
            <v>밤R5</v>
          </cell>
          <cell r="B164" t="str">
            <v>밤나무</v>
          </cell>
          <cell r="C164" t="str">
            <v>H2.5*R5</v>
          </cell>
          <cell r="D164">
            <v>13900</v>
          </cell>
        </row>
        <row r="165">
          <cell r="A165" t="str">
            <v>밤R6</v>
          </cell>
          <cell r="B165" t="str">
            <v>밤나무</v>
          </cell>
          <cell r="C165" t="str">
            <v>H2.5*R6</v>
          </cell>
          <cell r="D165">
            <v>18300</v>
          </cell>
        </row>
        <row r="166">
          <cell r="A166" t="str">
            <v>밤R8</v>
          </cell>
          <cell r="B166" t="str">
            <v>밤나무</v>
          </cell>
          <cell r="C166" t="str">
            <v>H3.0*R8</v>
          </cell>
          <cell r="D166">
            <v>28500</v>
          </cell>
        </row>
        <row r="167">
          <cell r="A167" t="str">
            <v>밤R10</v>
          </cell>
          <cell r="B167" t="str">
            <v>밤나무</v>
          </cell>
          <cell r="C167" t="str">
            <v>H3.0*R10</v>
          </cell>
          <cell r="D167">
            <v>67500</v>
          </cell>
        </row>
        <row r="168">
          <cell r="A168" t="str">
            <v>밤R15</v>
          </cell>
          <cell r="B168" t="str">
            <v>밤나무</v>
          </cell>
          <cell r="C168" t="str">
            <v>H3.5*R15</v>
          </cell>
          <cell r="D168">
            <v>129000</v>
          </cell>
        </row>
        <row r="169">
          <cell r="A169" t="str">
            <v>배롱R1</v>
          </cell>
          <cell r="B169" t="str">
            <v>배롱나무</v>
          </cell>
          <cell r="C169" t="str">
            <v xml:space="preserve">H1.0*W0.6*R1 </v>
          </cell>
          <cell r="D169">
            <v>5200</v>
          </cell>
        </row>
        <row r="170">
          <cell r="A170" t="str">
            <v>배롱R2</v>
          </cell>
          <cell r="B170" t="str">
            <v>배롱나무</v>
          </cell>
          <cell r="C170" t="str">
            <v>H1.5*W0.9*R2</v>
          </cell>
          <cell r="D170">
            <v>11700</v>
          </cell>
        </row>
        <row r="171">
          <cell r="A171" t="str">
            <v>배롱R3</v>
          </cell>
          <cell r="B171" t="str">
            <v>배롱나무</v>
          </cell>
          <cell r="C171" t="str">
            <v>H2.0*W1.2*R3</v>
          </cell>
          <cell r="D171">
            <v>18300</v>
          </cell>
        </row>
        <row r="172">
          <cell r="A172" t="str">
            <v>배롱R5</v>
          </cell>
          <cell r="B172" t="str">
            <v>배롱나무</v>
          </cell>
          <cell r="C172" t="str">
            <v xml:space="preserve">H2.5*W1.5*R5 </v>
          </cell>
          <cell r="D172">
            <v>47200</v>
          </cell>
        </row>
        <row r="173">
          <cell r="A173" t="str">
            <v>배롱R7</v>
          </cell>
          <cell r="B173" t="str">
            <v>배롱나무</v>
          </cell>
          <cell r="C173" t="str">
            <v xml:space="preserve">H2.5*R7 </v>
          </cell>
          <cell r="D173">
            <v>153400</v>
          </cell>
        </row>
        <row r="174">
          <cell r="A174" t="str">
            <v>배롱R10</v>
          </cell>
          <cell r="B174" t="str">
            <v>배롱나무</v>
          </cell>
          <cell r="C174" t="str">
            <v>H3.0*R10</v>
          </cell>
          <cell r="D174">
            <v>177000</v>
          </cell>
        </row>
        <row r="175">
          <cell r="A175" t="str">
            <v>배롱R12</v>
          </cell>
          <cell r="B175" t="str">
            <v>배롱나무</v>
          </cell>
          <cell r="C175" t="str">
            <v>H3.0*R12</v>
          </cell>
          <cell r="D175">
            <v>564200</v>
          </cell>
        </row>
        <row r="176">
          <cell r="A176" t="str">
            <v>배롱R15</v>
          </cell>
          <cell r="B176" t="str">
            <v>배롱나무</v>
          </cell>
          <cell r="C176" t="str">
            <v>H3.5*R15</v>
          </cell>
          <cell r="D176">
            <v>552000</v>
          </cell>
        </row>
        <row r="177">
          <cell r="A177" t="str">
            <v>배롱R20</v>
          </cell>
          <cell r="B177" t="str">
            <v>배롱나무</v>
          </cell>
          <cell r="C177" t="str">
            <v>H3.5*R20</v>
          </cell>
          <cell r="D177">
            <v>730000</v>
          </cell>
        </row>
        <row r="178">
          <cell r="A178" t="str">
            <v>벽오동B5</v>
          </cell>
          <cell r="B178" t="str">
            <v>벽오동</v>
          </cell>
          <cell r="C178" t="str">
            <v>H3.0*B5</v>
          </cell>
          <cell r="D178">
            <v>10300</v>
          </cell>
        </row>
        <row r="179">
          <cell r="A179" t="str">
            <v>벽오동B6</v>
          </cell>
          <cell r="B179" t="str">
            <v>벽오동</v>
          </cell>
          <cell r="C179" t="str">
            <v>H3.5*B6</v>
          </cell>
          <cell r="D179">
            <v>13900</v>
          </cell>
        </row>
        <row r="180">
          <cell r="A180" t="str">
            <v>벽오동B8</v>
          </cell>
          <cell r="B180" t="str">
            <v>벽오동</v>
          </cell>
          <cell r="C180" t="str">
            <v>H4.0*B8</v>
          </cell>
          <cell r="D180">
            <v>26200</v>
          </cell>
        </row>
        <row r="181">
          <cell r="A181" t="str">
            <v>복자기R4</v>
          </cell>
          <cell r="B181" t="str">
            <v>복자기</v>
          </cell>
          <cell r="C181" t="str">
            <v>H2.0*R4</v>
          </cell>
          <cell r="D181">
            <v>23100</v>
          </cell>
        </row>
        <row r="182">
          <cell r="A182" t="str">
            <v>복자기R6</v>
          </cell>
          <cell r="B182" t="str">
            <v>복자기</v>
          </cell>
          <cell r="C182" t="str">
            <v>H2.5*R6</v>
          </cell>
          <cell r="D182">
            <v>38200</v>
          </cell>
        </row>
        <row r="183">
          <cell r="A183" t="str">
            <v>복자기R8</v>
          </cell>
          <cell r="B183" t="str">
            <v>복자기</v>
          </cell>
          <cell r="C183" t="str">
            <v>H3.0*R8</v>
          </cell>
          <cell r="D183">
            <v>99750</v>
          </cell>
        </row>
        <row r="184">
          <cell r="A184" t="str">
            <v>복자기R10</v>
          </cell>
          <cell r="B184" t="str">
            <v>복자기</v>
          </cell>
          <cell r="C184" t="str">
            <v>H3.5*R10</v>
          </cell>
          <cell r="D184">
            <v>120000</v>
          </cell>
        </row>
        <row r="185">
          <cell r="A185" t="str">
            <v>비목R4</v>
          </cell>
          <cell r="B185" t="str">
            <v>비목나무</v>
          </cell>
          <cell r="C185" t="str">
            <v>H2.0*R4</v>
          </cell>
          <cell r="D185">
            <v>24700</v>
          </cell>
        </row>
        <row r="186">
          <cell r="A186" t="str">
            <v>비목R6</v>
          </cell>
          <cell r="B186" t="str">
            <v>비목나무</v>
          </cell>
          <cell r="C186" t="str">
            <v>H2.0*R6</v>
          </cell>
          <cell r="D186">
            <v>50800</v>
          </cell>
        </row>
        <row r="187">
          <cell r="A187" t="str">
            <v>비목R8</v>
          </cell>
          <cell r="B187" t="str">
            <v>비목나무</v>
          </cell>
          <cell r="C187" t="str">
            <v>H2.5*R8</v>
          </cell>
          <cell r="D187">
            <v>88000</v>
          </cell>
        </row>
        <row r="188">
          <cell r="A188" t="str">
            <v>비목R10</v>
          </cell>
          <cell r="B188" t="str">
            <v>비목나무</v>
          </cell>
          <cell r="C188" t="str">
            <v>H3.0*R10</v>
          </cell>
          <cell r="D188">
            <v>176500</v>
          </cell>
        </row>
        <row r="189">
          <cell r="A189" t="str">
            <v>보리수R3</v>
          </cell>
          <cell r="B189" t="str">
            <v>보리수</v>
          </cell>
          <cell r="C189" t="str">
            <v>H1.5*R3</v>
          </cell>
          <cell r="D189">
            <v>9400</v>
          </cell>
        </row>
        <row r="190">
          <cell r="A190" t="str">
            <v>보리수R4</v>
          </cell>
          <cell r="B190" t="str">
            <v>보리수</v>
          </cell>
          <cell r="C190" t="str">
            <v>H2.0*R4</v>
          </cell>
          <cell r="D190">
            <v>19000</v>
          </cell>
        </row>
        <row r="191">
          <cell r="A191" t="str">
            <v>산사R4</v>
          </cell>
          <cell r="B191" t="str">
            <v>산사나무</v>
          </cell>
          <cell r="C191" t="str">
            <v>H2.0*R4</v>
          </cell>
          <cell r="D191">
            <v>22000</v>
          </cell>
        </row>
        <row r="192">
          <cell r="A192" t="str">
            <v>산사R5</v>
          </cell>
          <cell r="B192" t="str">
            <v>산사나무</v>
          </cell>
          <cell r="C192" t="str">
            <v>H2.0*R5</v>
          </cell>
          <cell r="D192">
            <v>41100</v>
          </cell>
        </row>
        <row r="193">
          <cell r="A193" t="str">
            <v>산사R6</v>
          </cell>
          <cell r="B193" t="str">
            <v>산사나무</v>
          </cell>
          <cell r="C193" t="str">
            <v>H2.5*R6</v>
          </cell>
          <cell r="D193">
            <v>58800</v>
          </cell>
        </row>
        <row r="194">
          <cell r="A194" t="str">
            <v>산사R8</v>
          </cell>
          <cell r="B194" t="str">
            <v>산사나무</v>
          </cell>
          <cell r="C194" t="str">
            <v>H3.0*R8</v>
          </cell>
          <cell r="D194">
            <v>95400</v>
          </cell>
        </row>
        <row r="195">
          <cell r="A195" t="str">
            <v>산딸R3</v>
          </cell>
          <cell r="B195" t="str">
            <v>산딸나무</v>
          </cell>
          <cell r="C195" t="str">
            <v>H1.5*R3</v>
          </cell>
          <cell r="D195">
            <v>7900</v>
          </cell>
        </row>
        <row r="196">
          <cell r="A196" t="str">
            <v>산딸R5</v>
          </cell>
          <cell r="B196" t="str">
            <v>산딸나무</v>
          </cell>
          <cell r="C196" t="str">
            <v>H2.0*R5</v>
          </cell>
          <cell r="D196">
            <v>16600</v>
          </cell>
        </row>
        <row r="197">
          <cell r="A197" t="str">
            <v>산딸R7</v>
          </cell>
          <cell r="B197" t="str">
            <v>산딸나무</v>
          </cell>
          <cell r="C197" t="str">
            <v>H2.5*R7</v>
          </cell>
          <cell r="D197">
            <v>48900</v>
          </cell>
        </row>
        <row r="198">
          <cell r="A198" t="str">
            <v>산딸R8</v>
          </cell>
          <cell r="B198" t="str">
            <v>산딸나무</v>
          </cell>
          <cell r="C198" t="str">
            <v>H3.0*R8</v>
          </cell>
          <cell r="D198">
            <v>114800</v>
          </cell>
        </row>
        <row r="199">
          <cell r="A199" t="str">
            <v>산딸R10</v>
          </cell>
          <cell r="B199" t="str">
            <v>산딸나무</v>
          </cell>
          <cell r="C199" t="str">
            <v>H3.5*R10</v>
          </cell>
          <cell r="D199">
            <v>180000</v>
          </cell>
        </row>
        <row r="200">
          <cell r="A200" t="str">
            <v>산벚B4</v>
          </cell>
          <cell r="B200" t="str">
            <v>산벚나무</v>
          </cell>
          <cell r="C200" t="str">
            <v>H2.0*B4</v>
          </cell>
          <cell r="D200">
            <v>33700</v>
          </cell>
        </row>
        <row r="201">
          <cell r="A201" t="str">
            <v>산벚B6</v>
          </cell>
          <cell r="B201" t="str">
            <v>산벚나무</v>
          </cell>
          <cell r="C201" t="str">
            <v>H2.5*B6</v>
          </cell>
          <cell r="D201">
            <v>56700</v>
          </cell>
        </row>
        <row r="202">
          <cell r="A202" t="str">
            <v>산벚B8</v>
          </cell>
          <cell r="B202" t="str">
            <v>산벚나무</v>
          </cell>
          <cell r="C202" t="str">
            <v>H3.0*B8</v>
          </cell>
          <cell r="D202">
            <v>78400</v>
          </cell>
        </row>
        <row r="203">
          <cell r="A203" t="str">
            <v>산수유R3</v>
          </cell>
          <cell r="B203" t="str">
            <v>산수유</v>
          </cell>
          <cell r="C203" t="str">
            <v>H1.2*W0.5*R3</v>
          </cell>
          <cell r="D203">
            <v>7400</v>
          </cell>
        </row>
        <row r="204">
          <cell r="A204" t="str">
            <v>산수유R5</v>
          </cell>
          <cell r="B204" t="str">
            <v>산수유</v>
          </cell>
          <cell r="C204" t="str">
            <v>H2.0*W0.9*R5</v>
          </cell>
          <cell r="D204">
            <v>20700</v>
          </cell>
        </row>
        <row r="205">
          <cell r="A205" t="str">
            <v>산수유R6</v>
          </cell>
          <cell r="B205" t="str">
            <v>산수유</v>
          </cell>
          <cell r="C205" t="str">
            <v>H2.5*R6</v>
          </cell>
          <cell r="D205">
            <v>62000</v>
          </cell>
        </row>
        <row r="206">
          <cell r="A206" t="str">
            <v>산수유R8</v>
          </cell>
          <cell r="B206" t="str">
            <v>산수유</v>
          </cell>
          <cell r="C206" t="str">
            <v>H2.5*R8</v>
          </cell>
          <cell r="D206">
            <v>113000</v>
          </cell>
        </row>
        <row r="207">
          <cell r="A207" t="str">
            <v>산수유R10</v>
          </cell>
          <cell r="B207" t="str">
            <v>산수유</v>
          </cell>
          <cell r="C207" t="str">
            <v>H3.0*R10</v>
          </cell>
          <cell r="D207">
            <v>202000</v>
          </cell>
        </row>
        <row r="208">
          <cell r="A208" t="str">
            <v>산수유R12</v>
          </cell>
          <cell r="B208" t="str">
            <v>산수유</v>
          </cell>
          <cell r="C208" t="str">
            <v>H3.0*R12</v>
          </cell>
          <cell r="D208">
            <v>374000</v>
          </cell>
        </row>
        <row r="209">
          <cell r="A209" t="str">
            <v>산단풍R4</v>
          </cell>
          <cell r="B209" t="str">
            <v>산단풍</v>
          </cell>
          <cell r="C209" t="str">
            <v>H2.0*R4</v>
          </cell>
          <cell r="D209">
            <v>16940</v>
          </cell>
        </row>
        <row r="210">
          <cell r="A210" t="str">
            <v>산단풍R5</v>
          </cell>
          <cell r="B210" t="str">
            <v>산단풍</v>
          </cell>
          <cell r="C210" t="str">
            <v>H2.0*R5</v>
          </cell>
          <cell r="D210">
            <v>27720</v>
          </cell>
        </row>
        <row r="211">
          <cell r="A211" t="str">
            <v>산단풍R6</v>
          </cell>
          <cell r="B211" t="str">
            <v>산단풍</v>
          </cell>
          <cell r="C211" t="str">
            <v>H2.0*R6</v>
          </cell>
          <cell r="D211">
            <v>41400</v>
          </cell>
        </row>
        <row r="212">
          <cell r="A212" t="str">
            <v>산단풍R8</v>
          </cell>
          <cell r="B212" t="str">
            <v>산단풍</v>
          </cell>
          <cell r="C212" t="str">
            <v>H2.5*R8</v>
          </cell>
          <cell r="D212">
            <v>79640</v>
          </cell>
        </row>
        <row r="213">
          <cell r="A213" t="str">
            <v>산단풍R10</v>
          </cell>
          <cell r="B213" t="str">
            <v>산단풍</v>
          </cell>
          <cell r="C213" t="str">
            <v>H3.0*R10</v>
          </cell>
          <cell r="D213">
            <v>162910</v>
          </cell>
        </row>
        <row r="214">
          <cell r="A214" t="str">
            <v>산단풍R12</v>
          </cell>
          <cell r="B214" t="str">
            <v>산단풍</v>
          </cell>
          <cell r="C214" t="str">
            <v>H3.5*R12</v>
          </cell>
          <cell r="D214">
            <v>250800</v>
          </cell>
        </row>
        <row r="215">
          <cell r="A215" t="str">
            <v>산단풍R15</v>
          </cell>
          <cell r="B215" t="str">
            <v>산단풍</v>
          </cell>
          <cell r="C215" t="str">
            <v>H3.5*R15</v>
          </cell>
          <cell r="D215">
            <v>453090</v>
          </cell>
        </row>
        <row r="216">
          <cell r="A216" t="str">
            <v>살구R6</v>
          </cell>
          <cell r="B216" t="str">
            <v>살구나무</v>
          </cell>
          <cell r="C216" t="str">
            <v>H2.5*R6</v>
          </cell>
          <cell r="D216">
            <v>18300</v>
          </cell>
        </row>
        <row r="217">
          <cell r="A217" t="str">
            <v>살구R8</v>
          </cell>
          <cell r="B217" t="str">
            <v>살구나무</v>
          </cell>
          <cell r="C217" t="str">
            <v>H3.0*R8</v>
          </cell>
          <cell r="D217">
            <v>31100</v>
          </cell>
        </row>
        <row r="218">
          <cell r="A218" t="str">
            <v>살구R10</v>
          </cell>
          <cell r="B218" t="str">
            <v>살구나무</v>
          </cell>
          <cell r="C218" t="str">
            <v>H3.5*R10</v>
          </cell>
          <cell r="D218">
            <v>177000</v>
          </cell>
        </row>
        <row r="219">
          <cell r="A219" t="str">
            <v>살구R12</v>
          </cell>
          <cell r="B219" t="str">
            <v>살구나무</v>
          </cell>
          <cell r="C219" t="str">
            <v>H4.0*R12</v>
          </cell>
          <cell r="D219">
            <v>321000</v>
          </cell>
        </row>
        <row r="220">
          <cell r="A220" t="str">
            <v>상수리R5</v>
          </cell>
          <cell r="B220" t="str">
            <v>상수리나무</v>
          </cell>
          <cell r="C220" t="str">
            <v>H2.5*R5</v>
          </cell>
          <cell r="D220">
            <v>34900</v>
          </cell>
        </row>
        <row r="221">
          <cell r="A221" t="str">
            <v>상수리R6</v>
          </cell>
          <cell r="B221" t="str">
            <v>상수리나무</v>
          </cell>
          <cell r="C221" t="str">
            <v>H2.5*R6</v>
          </cell>
          <cell r="D221">
            <v>62000</v>
          </cell>
        </row>
        <row r="222">
          <cell r="A222" t="str">
            <v>상수리R8</v>
          </cell>
          <cell r="B222" t="str">
            <v>상수리나무</v>
          </cell>
          <cell r="C222" t="str">
            <v>H3.0*R8</v>
          </cell>
          <cell r="D222">
            <v>111000</v>
          </cell>
        </row>
        <row r="223">
          <cell r="A223" t="str">
            <v>상수리R10</v>
          </cell>
          <cell r="B223" t="str">
            <v>상수리나무</v>
          </cell>
          <cell r="C223" t="str">
            <v>H3.0*R10</v>
          </cell>
          <cell r="D223">
            <v>147000</v>
          </cell>
        </row>
        <row r="224">
          <cell r="A224" t="str">
            <v>상수리R15</v>
          </cell>
          <cell r="B224" t="str">
            <v>상수리나무</v>
          </cell>
          <cell r="C224" t="str">
            <v>H3.5*R15</v>
          </cell>
          <cell r="D224">
            <v>267000</v>
          </cell>
        </row>
        <row r="225">
          <cell r="A225" t="str">
            <v>상수리R20</v>
          </cell>
          <cell r="B225" t="str">
            <v>상수리나무</v>
          </cell>
          <cell r="C225" t="str">
            <v>H4.0*R20</v>
          </cell>
          <cell r="D225">
            <v>463000</v>
          </cell>
        </row>
        <row r="226">
          <cell r="A226" t="str">
            <v>생강H1.2</v>
          </cell>
          <cell r="B226" t="str">
            <v>생강나무</v>
          </cell>
          <cell r="C226" t="str">
            <v>H1.2</v>
          </cell>
          <cell r="D226">
            <v>6200</v>
          </cell>
        </row>
        <row r="227">
          <cell r="A227" t="str">
            <v>생강H1.5</v>
          </cell>
          <cell r="B227" t="str">
            <v>생강나무</v>
          </cell>
          <cell r="C227" t="str">
            <v>H1.5</v>
          </cell>
          <cell r="D227">
            <v>11200</v>
          </cell>
        </row>
        <row r="228">
          <cell r="A228" t="str">
            <v>생강R3</v>
          </cell>
          <cell r="B228" t="str">
            <v>생강나무</v>
          </cell>
          <cell r="C228" t="str">
            <v>H2.0*R3</v>
          </cell>
          <cell r="D228">
            <v>24000</v>
          </cell>
        </row>
        <row r="229">
          <cell r="A229" t="str">
            <v>서어R5</v>
          </cell>
          <cell r="B229" t="str">
            <v>서어나무</v>
          </cell>
          <cell r="C229" t="str">
            <v>H3.0*R5</v>
          </cell>
          <cell r="D229">
            <v>20700</v>
          </cell>
        </row>
        <row r="230">
          <cell r="A230" t="str">
            <v>서어R6</v>
          </cell>
          <cell r="B230" t="str">
            <v>서어나무</v>
          </cell>
          <cell r="C230" t="str">
            <v>H3.0*R6</v>
          </cell>
          <cell r="D230">
            <v>35500</v>
          </cell>
        </row>
        <row r="231">
          <cell r="A231" t="str">
            <v>서어R8</v>
          </cell>
          <cell r="B231" t="str">
            <v>서어나무</v>
          </cell>
          <cell r="C231" t="str">
            <v>H3.5*R8</v>
          </cell>
          <cell r="D231">
            <v>65600</v>
          </cell>
        </row>
        <row r="232">
          <cell r="A232" t="str">
            <v>서어R10</v>
          </cell>
          <cell r="B232" t="str">
            <v>서어나무</v>
          </cell>
          <cell r="C232" t="str">
            <v>H3.5*R10</v>
          </cell>
          <cell r="D232">
            <v>115000</v>
          </cell>
        </row>
        <row r="233">
          <cell r="A233" t="str">
            <v>서어R12</v>
          </cell>
          <cell r="B233" t="str">
            <v>서어나무</v>
          </cell>
          <cell r="C233" t="str">
            <v>H4.0*R12</v>
          </cell>
          <cell r="D233">
            <v>163000</v>
          </cell>
        </row>
        <row r="234">
          <cell r="A234" t="str">
            <v>서어R15</v>
          </cell>
          <cell r="B234" t="str">
            <v>서어나무</v>
          </cell>
          <cell r="C234" t="str">
            <v>H4.0*R15</v>
          </cell>
          <cell r="D234">
            <v>313000</v>
          </cell>
        </row>
        <row r="235">
          <cell r="A235" t="str">
            <v>쉬나무R5</v>
          </cell>
          <cell r="B235" t="str">
            <v>쉬 나무</v>
          </cell>
          <cell r="C235" t="str">
            <v>H2.0*R5</v>
          </cell>
          <cell r="D235">
            <v>21100</v>
          </cell>
        </row>
        <row r="236">
          <cell r="A236" t="str">
            <v>쉬나무R6</v>
          </cell>
          <cell r="B236" t="str">
            <v>쉬 나무</v>
          </cell>
          <cell r="C236" t="str">
            <v>H2.5*R6</v>
          </cell>
          <cell r="D236">
            <v>35200</v>
          </cell>
        </row>
        <row r="237">
          <cell r="A237" t="str">
            <v>쉬나무R8</v>
          </cell>
          <cell r="B237" t="str">
            <v>쉬 나무</v>
          </cell>
          <cell r="C237" t="str">
            <v>H3.0*R8</v>
          </cell>
          <cell r="D237">
            <v>84700</v>
          </cell>
        </row>
        <row r="238">
          <cell r="A238" t="str">
            <v>쉬나무R10</v>
          </cell>
          <cell r="B238" t="str">
            <v>쉬 나무</v>
          </cell>
          <cell r="C238" t="str">
            <v>H3.0*R10</v>
          </cell>
          <cell r="D238">
            <v>153000</v>
          </cell>
        </row>
        <row r="239">
          <cell r="A239" t="str">
            <v>아그배R4</v>
          </cell>
          <cell r="B239" t="str">
            <v>아그배나무</v>
          </cell>
          <cell r="C239" t="str">
            <v>H2.0*R4</v>
          </cell>
          <cell r="D239">
            <v>25000</v>
          </cell>
        </row>
        <row r="240">
          <cell r="A240" t="str">
            <v>야광R4</v>
          </cell>
          <cell r="B240" t="str">
            <v>야광나무</v>
          </cell>
          <cell r="C240" t="str">
            <v>H2.0*R4</v>
          </cell>
          <cell r="D240">
            <v>26000</v>
          </cell>
        </row>
        <row r="241">
          <cell r="A241" t="str">
            <v>야광R6</v>
          </cell>
          <cell r="B241" t="str">
            <v>야광나무</v>
          </cell>
          <cell r="C241" t="str">
            <v>H2.5*R6</v>
          </cell>
          <cell r="D241">
            <v>55000</v>
          </cell>
        </row>
        <row r="242">
          <cell r="A242" t="str">
            <v>야광R8</v>
          </cell>
          <cell r="B242" t="str">
            <v>야광나무</v>
          </cell>
          <cell r="C242" t="str">
            <v>H3.0*R8</v>
          </cell>
          <cell r="D242">
            <v>85000</v>
          </cell>
        </row>
        <row r="243">
          <cell r="A243" t="str">
            <v>야광R10</v>
          </cell>
          <cell r="B243" t="str">
            <v>야광나무</v>
          </cell>
          <cell r="C243" t="str">
            <v>H3.0*R10</v>
          </cell>
          <cell r="D243">
            <v>110000</v>
          </cell>
        </row>
        <row r="244">
          <cell r="A244" t="str">
            <v>왕벚B4</v>
          </cell>
          <cell r="B244" t="str">
            <v>왕벚나무</v>
          </cell>
          <cell r="C244" t="str">
            <v>H2.5*B4</v>
          </cell>
          <cell r="D244">
            <v>18600</v>
          </cell>
        </row>
        <row r="245">
          <cell r="A245" t="str">
            <v>왕벚B5</v>
          </cell>
          <cell r="B245" t="str">
            <v>왕벚나무</v>
          </cell>
          <cell r="C245" t="str">
            <v>H2.5*B5</v>
          </cell>
          <cell r="D245">
            <v>27100</v>
          </cell>
        </row>
        <row r="246">
          <cell r="A246" t="str">
            <v>왕벚B6</v>
          </cell>
          <cell r="B246" t="str">
            <v>왕벚나무</v>
          </cell>
          <cell r="C246" t="str">
            <v>H3.0*B6</v>
          </cell>
          <cell r="D246">
            <v>45900</v>
          </cell>
        </row>
        <row r="247">
          <cell r="A247" t="str">
            <v>왕벚B8</v>
          </cell>
          <cell r="B247" t="str">
            <v>왕벚나무</v>
          </cell>
          <cell r="C247" t="str">
            <v>H3.0*B8</v>
          </cell>
          <cell r="D247">
            <v>62400</v>
          </cell>
        </row>
        <row r="248">
          <cell r="A248" t="str">
            <v>왕벚B10</v>
          </cell>
          <cell r="B248" t="str">
            <v>왕벚나무</v>
          </cell>
          <cell r="C248" t="str">
            <v>H3.5*B10</v>
          </cell>
          <cell r="D248">
            <v>205000</v>
          </cell>
        </row>
        <row r="249">
          <cell r="A249" t="str">
            <v>왕벚B15</v>
          </cell>
          <cell r="B249" t="str">
            <v>왕벚나무</v>
          </cell>
          <cell r="C249" t="str">
            <v>H4.0*B15</v>
          </cell>
          <cell r="D249">
            <v>408700</v>
          </cell>
        </row>
        <row r="250">
          <cell r="A250" t="str">
            <v>은단풍B5</v>
          </cell>
          <cell r="B250" t="str">
            <v>은단풍</v>
          </cell>
          <cell r="C250" t="str">
            <v>H2.5*B5</v>
          </cell>
          <cell r="D250">
            <v>10800</v>
          </cell>
        </row>
        <row r="251">
          <cell r="A251" t="str">
            <v>은단풍B6</v>
          </cell>
          <cell r="B251" t="str">
            <v>은단풍</v>
          </cell>
          <cell r="C251" t="str">
            <v>H3.0*B6</v>
          </cell>
          <cell r="D251">
            <v>13300</v>
          </cell>
        </row>
        <row r="252">
          <cell r="A252" t="str">
            <v>은단풍B8</v>
          </cell>
          <cell r="B252" t="str">
            <v>은단풍</v>
          </cell>
          <cell r="C252" t="str">
            <v>H3.0*B8</v>
          </cell>
          <cell r="D252">
            <v>22600</v>
          </cell>
        </row>
        <row r="253">
          <cell r="A253" t="str">
            <v>은단풍B10</v>
          </cell>
          <cell r="B253" t="str">
            <v>은단풍</v>
          </cell>
          <cell r="C253" t="str">
            <v>H3.5*B10</v>
          </cell>
          <cell r="D253">
            <v>74130</v>
          </cell>
        </row>
        <row r="254">
          <cell r="A254" t="str">
            <v>은단풍B12</v>
          </cell>
          <cell r="B254" t="str">
            <v>은단풍</v>
          </cell>
          <cell r="C254" t="str">
            <v>H3.5*B12</v>
          </cell>
          <cell r="D254">
            <v>123580</v>
          </cell>
        </row>
        <row r="255">
          <cell r="A255" t="str">
            <v>은단풍B15</v>
          </cell>
          <cell r="B255" t="str">
            <v>은단풍</v>
          </cell>
          <cell r="C255" t="str">
            <v>H4.0*B15</v>
          </cell>
          <cell r="D255">
            <v>197710</v>
          </cell>
        </row>
        <row r="256">
          <cell r="A256" t="str">
            <v>은행B4</v>
          </cell>
          <cell r="B256" t="str">
            <v>은행나무</v>
          </cell>
          <cell r="C256" t="str">
            <v>H2.5*B4</v>
          </cell>
          <cell r="D256">
            <v>12700</v>
          </cell>
        </row>
        <row r="257">
          <cell r="A257" t="str">
            <v>은행B6</v>
          </cell>
          <cell r="B257" t="str">
            <v>은행나무</v>
          </cell>
          <cell r="C257" t="str">
            <v>H3.0*B6</v>
          </cell>
          <cell r="D257">
            <v>25400</v>
          </cell>
        </row>
        <row r="258">
          <cell r="A258" t="str">
            <v>은행B8</v>
          </cell>
          <cell r="B258" t="str">
            <v>은행나무</v>
          </cell>
          <cell r="C258" t="str">
            <v>H3.0*B8</v>
          </cell>
          <cell r="D258">
            <v>80000</v>
          </cell>
        </row>
        <row r="259">
          <cell r="A259" t="str">
            <v>은행B10</v>
          </cell>
          <cell r="B259" t="str">
            <v>은행나무</v>
          </cell>
          <cell r="C259" t="str">
            <v>H3.5*B10</v>
          </cell>
          <cell r="D259">
            <v>123000</v>
          </cell>
        </row>
        <row r="260">
          <cell r="A260" t="str">
            <v>은행B12</v>
          </cell>
          <cell r="B260" t="str">
            <v>은행나무</v>
          </cell>
          <cell r="C260" t="str">
            <v>H3.5*B12</v>
          </cell>
          <cell r="D260">
            <v>207000</v>
          </cell>
        </row>
        <row r="261">
          <cell r="A261" t="str">
            <v>은행B15</v>
          </cell>
          <cell r="B261" t="str">
            <v>은행나무</v>
          </cell>
          <cell r="C261" t="str">
            <v>H4.0*B15</v>
          </cell>
          <cell r="D261">
            <v>267000</v>
          </cell>
        </row>
        <row r="262">
          <cell r="A262" t="str">
            <v>은행B18</v>
          </cell>
          <cell r="B262" t="str">
            <v>은행나무</v>
          </cell>
          <cell r="C262" t="str">
            <v>H4.0*B18</v>
          </cell>
          <cell r="D262">
            <v>553200</v>
          </cell>
        </row>
        <row r="263">
          <cell r="A263" t="str">
            <v>은행B20</v>
          </cell>
          <cell r="B263" t="str">
            <v>은행나무</v>
          </cell>
          <cell r="C263" t="str">
            <v>H4.0*B20</v>
          </cell>
          <cell r="D263">
            <v>414000</v>
          </cell>
        </row>
        <row r="264">
          <cell r="A264" t="str">
            <v>은행B25</v>
          </cell>
          <cell r="B264" t="str">
            <v>은행나무</v>
          </cell>
          <cell r="C264" t="str">
            <v>H4.0*B25</v>
          </cell>
          <cell r="D264">
            <v>685000</v>
          </cell>
        </row>
        <row r="265">
          <cell r="A265" t="str">
            <v>은행B30</v>
          </cell>
          <cell r="B265" t="str">
            <v>은행나무</v>
          </cell>
          <cell r="C265" t="str">
            <v>H4.5*B30</v>
          </cell>
          <cell r="D265">
            <v>2924000</v>
          </cell>
        </row>
        <row r="266">
          <cell r="A266" t="str">
            <v>이팝R4</v>
          </cell>
          <cell r="B266" t="str">
            <v>이팝나무</v>
          </cell>
          <cell r="C266" t="str">
            <v>H2.5*R4</v>
          </cell>
          <cell r="D266">
            <v>27300</v>
          </cell>
        </row>
        <row r="267">
          <cell r="A267" t="str">
            <v>이팝R6</v>
          </cell>
          <cell r="B267" t="str">
            <v>이팝나무</v>
          </cell>
          <cell r="C267" t="str">
            <v>H3.0*R6</v>
          </cell>
          <cell r="D267">
            <v>43800</v>
          </cell>
        </row>
        <row r="268">
          <cell r="A268" t="str">
            <v>이팝R8</v>
          </cell>
          <cell r="B268" t="str">
            <v>이팝나무</v>
          </cell>
          <cell r="C268" t="str">
            <v>H3.5*R8</v>
          </cell>
          <cell r="D268">
            <v>75000</v>
          </cell>
        </row>
        <row r="269">
          <cell r="A269" t="str">
            <v>일본목련B4</v>
          </cell>
          <cell r="B269" t="str">
            <v>일본목련</v>
          </cell>
          <cell r="C269" t="str">
            <v>H3.0*B4</v>
          </cell>
          <cell r="D269">
            <v>25800</v>
          </cell>
        </row>
        <row r="270">
          <cell r="A270" t="str">
            <v>일본목련B6</v>
          </cell>
          <cell r="B270" t="str">
            <v>일본목련</v>
          </cell>
          <cell r="C270" t="str">
            <v>H3.5*B6</v>
          </cell>
          <cell r="D270">
            <v>53500</v>
          </cell>
        </row>
        <row r="271">
          <cell r="A271" t="str">
            <v>일본목련B8</v>
          </cell>
          <cell r="B271" t="str">
            <v>일본목련</v>
          </cell>
          <cell r="C271" t="str">
            <v>H4.0*B8</v>
          </cell>
          <cell r="D271">
            <v>107300</v>
          </cell>
        </row>
        <row r="272">
          <cell r="A272" t="str">
            <v>자귀R3</v>
          </cell>
          <cell r="B272" t="str">
            <v>자귀나무</v>
          </cell>
          <cell r="C272" t="str">
            <v>H2.0*R3</v>
          </cell>
          <cell r="D272">
            <v>6900</v>
          </cell>
        </row>
        <row r="273">
          <cell r="A273" t="str">
            <v>자귀R5</v>
          </cell>
          <cell r="B273" t="str">
            <v>자귀나무</v>
          </cell>
          <cell r="C273" t="str">
            <v>H2.5*R5</v>
          </cell>
          <cell r="D273">
            <v>20700</v>
          </cell>
        </row>
        <row r="274">
          <cell r="A274" t="str">
            <v>자귀R6</v>
          </cell>
          <cell r="B274" t="str">
            <v>자귀나무</v>
          </cell>
          <cell r="C274" t="str">
            <v>H2.5*R6</v>
          </cell>
          <cell r="D274">
            <v>25300</v>
          </cell>
        </row>
        <row r="275">
          <cell r="A275" t="str">
            <v>자귀R8</v>
          </cell>
          <cell r="B275" t="str">
            <v>자귀나무</v>
          </cell>
          <cell r="C275" t="str">
            <v>H3.0*R8</v>
          </cell>
          <cell r="D275">
            <v>54400</v>
          </cell>
        </row>
        <row r="276">
          <cell r="A276" t="str">
            <v>자귀R10</v>
          </cell>
          <cell r="B276" t="str">
            <v>자귀나무</v>
          </cell>
          <cell r="C276" t="str">
            <v>H3.5*R10</v>
          </cell>
          <cell r="D276">
            <v>94920</v>
          </cell>
        </row>
        <row r="277">
          <cell r="A277" t="str">
            <v>자작B3</v>
          </cell>
          <cell r="B277" t="str">
            <v>자작나무</v>
          </cell>
          <cell r="C277" t="str">
            <v>H2.0*B3</v>
          </cell>
          <cell r="D277">
            <v>8300</v>
          </cell>
        </row>
        <row r="278">
          <cell r="A278" t="str">
            <v>자작B5</v>
          </cell>
          <cell r="B278" t="str">
            <v>자작나무</v>
          </cell>
          <cell r="C278" t="str">
            <v>H2.0*B5</v>
          </cell>
          <cell r="D278">
            <v>15600</v>
          </cell>
        </row>
        <row r="279">
          <cell r="A279" t="str">
            <v>자작B6</v>
          </cell>
          <cell r="B279" t="str">
            <v>자작나무</v>
          </cell>
          <cell r="C279" t="str">
            <v>H3.0*B6</v>
          </cell>
          <cell r="D279">
            <v>45400</v>
          </cell>
        </row>
        <row r="280">
          <cell r="A280" t="str">
            <v>자작B8</v>
          </cell>
          <cell r="B280" t="str">
            <v>자작나무</v>
          </cell>
          <cell r="C280" t="str">
            <v>H3.5*B8</v>
          </cell>
          <cell r="D280">
            <v>106000</v>
          </cell>
        </row>
        <row r="281">
          <cell r="A281" t="str">
            <v>자작B10</v>
          </cell>
          <cell r="B281" t="str">
            <v>자작나무</v>
          </cell>
          <cell r="C281" t="str">
            <v>H4.0*B10</v>
          </cell>
          <cell r="D281">
            <v>176000</v>
          </cell>
        </row>
        <row r="282">
          <cell r="A282" t="str">
            <v>쪽동백R5</v>
          </cell>
          <cell r="B282" t="str">
            <v>쪽동백</v>
          </cell>
          <cell r="C282" t="str">
            <v>H2.0*R5</v>
          </cell>
          <cell r="D282">
            <v>16500</v>
          </cell>
        </row>
        <row r="283">
          <cell r="A283" t="str">
            <v>쪽동백R6</v>
          </cell>
          <cell r="B283" t="str">
            <v>쪽동백</v>
          </cell>
          <cell r="C283" t="str">
            <v>H2.5*R6</v>
          </cell>
          <cell r="D283">
            <v>26000</v>
          </cell>
        </row>
        <row r="284">
          <cell r="A284" t="str">
            <v>쪽동백R7</v>
          </cell>
          <cell r="B284" t="str">
            <v>쪽동백</v>
          </cell>
          <cell r="C284" t="str">
            <v>H3.0*R7</v>
          </cell>
          <cell r="D284">
            <v>37000</v>
          </cell>
        </row>
        <row r="285">
          <cell r="A285" t="str">
            <v>쪽동백R8</v>
          </cell>
          <cell r="B285" t="str">
            <v>쪽동백</v>
          </cell>
          <cell r="C285" t="str">
            <v>H3.5*R8</v>
          </cell>
          <cell r="D285">
            <v>69300</v>
          </cell>
        </row>
        <row r="286">
          <cell r="A286" t="str">
            <v>쪽동백R10</v>
          </cell>
          <cell r="B286" t="str">
            <v>쪽동백</v>
          </cell>
          <cell r="C286" t="str">
            <v>H3.5*R10</v>
          </cell>
          <cell r="D286">
            <v>163000</v>
          </cell>
        </row>
        <row r="287">
          <cell r="A287" t="str">
            <v>졸참R5</v>
          </cell>
          <cell r="B287" t="str">
            <v>졸참나무</v>
          </cell>
          <cell r="C287" t="str">
            <v>H2.5*R5</v>
          </cell>
          <cell r="D287">
            <v>36500</v>
          </cell>
        </row>
        <row r="288">
          <cell r="A288" t="str">
            <v>졸참R6</v>
          </cell>
          <cell r="B288" t="str">
            <v>졸참나무</v>
          </cell>
          <cell r="C288" t="str">
            <v>H2.5*R6</v>
          </cell>
          <cell r="D288">
            <v>66400</v>
          </cell>
        </row>
        <row r="289">
          <cell r="A289" t="str">
            <v>졸참R8</v>
          </cell>
          <cell r="B289" t="str">
            <v>졸참나무</v>
          </cell>
          <cell r="C289" t="str">
            <v>H3.0*R8</v>
          </cell>
          <cell r="D289">
            <v>90000</v>
          </cell>
        </row>
        <row r="290">
          <cell r="A290" t="str">
            <v>졸참R10</v>
          </cell>
          <cell r="B290" t="str">
            <v>졸참나무</v>
          </cell>
          <cell r="C290" t="str">
            <v>H3.0*R10</v>
          </cell>
          <cell r="D290">
            <v>162000</v>
          </cell>
        </row>
        <row r="291">
          <cell r="A291" t="str">
            <v>졸참R15</v>
          </cell>
          <cell r="B291" t="str">
            <v>졸참나무</v>
          </cell>
          <cell r="C291" t="str">
            <v>H3.5*R15</v>
          </cell>
          <cell r="D291">
            <v>275000</v>
          </cell>
        </row>
        <row r="292">
          <cell r="A292" t="str">
            <v>중국단풍R3</v>
          </cell>
          <cell r="B292" t="str">
            <v>중국단풍</v>
          </cell>
          <cell r="C292" t="str">
            <v>H2.0*R3</v>
          </cell>
          <cell r="D292">
            <v>4800</v>
          </cell>
        </row>
        <row r="293">
          <cell r="A293" t="str">
            <v>중국단풍R5</v>
          </cell>
          <cell r="B293" t="str">
            <v>중국단풍</v>
          </cell>
          <cell r="C293" t="str">
            <v>H2.5*R5</v>
          </cell>
          <cell r="D293">
            <v>14800</v>
          </cell>
        </row>
        <row r="294">
          <cell r="A294" t="str">
            <v>중국단풍R6</v>
          </cell>
          <cell r="B294" t="str">
            <v>중국단풍</v>
          </cell>
          <cell r="C294" t="str">
            <v>H2.5*R6</v>
          </cell>
          <cell r="D294">
            <v>34800</v>
          </cell>
        </row>
        <row r="295">
          <cell r="A295" t="str">
            <v>중국단풍R7</v>
          </cell>
          <cell r="B295" t="str">
            <v>중국단풍</v>
          </cell>
          <cell r="C295" t="str">
            <v>H3.0*R7</v>
          </cell>
          <cell r="D295">
            <v>20900</v>
          </cell>
        </row>
        <row r="296">
          <cell r="A296" t="str">
            <v>중국단풍R8</v>
          </cell>
          <cell r="B296" t="str">
            <v>중국단풍</v>
          </cell>
          <cell r="C296" t="str">
            <v>H3.0*R8</v>
          </cell>
          <cell r="D296">
            <v>97000</v>
          </cell>
        </row>
        <row r="297">
          <cell r="A297" t="str">
            <v>중국단풍R10</v>
          </cell>
          <cell r="B297" t="str">
            <v>중국단풍</v>
          </cell>
          <cell r="C297" t="str">
            <v>H3.5*R10</v>
          </cell>
          <cell r="D297">
            <v>72200</v>
          </cell>
        </row>
        <row r="298">
          <cell r="A298" t="str">
            <v>중국단풍R12</v>
          </cell>
          <cell r="B298" t="str">
            <v>중국단풍</v>
          </cell>
          <cell r="C298" t="str">
            <v>H3.5*R12</v>
          </cell>
          <cell r="D298">
            <v>186000</v>
          </cell>
        </row>
        <row r="299">
          <cell r="A299" t="str">
            <v>중국단풍R15</v>
          </cell>
          <cell r="B299" t="str">
            <v>중국단풍</v>
          </cell>
          <cell r="C299" t="str">
            <v>H4.0*R15</v>
          </cell>
          <cell r="D299">
            <v>143000</v>
          </cell>
        </row>
        <row r="300">
          <cell r="A300" t="str">
            <v>중국단풍R20</v>
          </cell>
          <cell r="B300" t="str">
            <v>중국단풍</v>
          </cell>
          <cell r="C300" t="str">
            <v>H4.5*R20</v>
          </cell>
          <cell r="D300">
            <v>465000</v>
          </cell>
        </row>
        <row r="301">
          <cell r="A301" t="str">
            <v>참R5</v>
          </cell>
          <cell r="B301" t="str">
            <v>참나무</v>
          </cell>
          <cell r="C301" t="str">
            <v>H2.5*R5</v>
          </cell>
          <cell r="D301">
            <v>42400</v>
          </cell>
        </row>
        <row r="302">
          <cell r="A302" t="str">
            <v>참R6</v>
          </cell>
          <cell r="B302" t="str">
            <v>참나무</v>
          </cell>
          <cell r="C302" t="str">
            <v>H2.5*R6</v>
          </cell>
          <cell r="D302">
            <v>82300</v>
          </cell>
        </row>
        <row r="303">
          <cell r="A303" t="str">
            <v>참R8</v>
          </cell>
          <cell r="B303" t="str">
            <v>참나무</v>
          </cell>
          <cell r="C303" t="str">
            <v>H3.0*R8</v>
          </cell>
          <cell r="D303">
            <v>120000</v>
          </cell>
        </row>
        <row r="304">
          <cell r="A304" t="str">
            <v>참R10</v>
          </cell>
          <cell r="B304" t="str">
            <v>참나무</v>
          </cell>
          <cell r="C304" t="str">
            <v>H3.0*R10</v>
          </cell>
          <cell r="D304">
            <v>180000</v>
          </cell>
        </row>
        <row r="305">
          <cell r="A305" t="str">
            <v>참R15</v>
          </cell>
          <cell r="B305" t="str">
            <v>참나무</v>
          </cell>
          <cell r="C305" t="str">
            <v>H3.5*R15</v>
          </cell>
          <cell r="D305">
            <v>356000</v>
          </cell>
        </row>
        <row r="306">
          <cell r="A306" t="str">
            <v>참R20</v>
          </cell>
          <cell r="B306" t="str">
            <v>참나무</v>
          </cell>
          <cell r="C306" t="str">
            <v>H4.0*R20</v>
          </cell>
          <cell r="D306">
            <v>615000</v>
          </cell>
        </row>
        <row r="307">
          <cell r="A307" t="str">
            <v>참느릅R4</v>
          </cell>
          <cell r="B307" t="str">
            <v>참느릅나무</v>
          </cell>
          <cell r="C307" t="str">
            <v>H2.5*R4</v>
          </cell>
          <cell r="D307">
            <v>24000</v>
          </cell>
        </row>
        <row r="308">
          <cell r="A308" t="str">
            <v>참느릅R6</v>
          </cell>
          <cell r="B308" t="str">
            <v>참느릅나무</v>
          </cell>
          <cell r="C308" t="str">
            <v>H3.0*R6</v>
          </cell>
          <cell r="D308">
            <v>33200</v>
          </cell>
        </row>
        <row r="309">
          <cell r="A309" t="str">
            <v>참느릅R8</v>
          </cell>
          <cell r="B309" t="str">
            <v>참느릅나무</v>
          </cell>
          <cell r="C309" t="str">
            <v>H3.5*R8</v>
          </cell>
          <cell r="D309">
            <v>68700</v>
          </cell>
        </row>
        <row r="310">
          <cell r="A310" t="str">
            <v>참느릅R10</v>
          </cell>
          <cell r="B310" t="str">
            <v>참느릅나무</v>
          </cell>
          <cell r="C310" t="str">
            <v>H4.0*R10</v>
          </cell>
          <cell r="D310">
            <v>126000</v>
          </cell>
        </row>
        <row r="311">
          <cell r="A311" t="str">
            <v>청단풍R4</v>
          </cell>
          <cell r="B311" t="str">
            <v>청단풍</v>
          </cell>
          <cell r="C311" t="str">
            <v>H2.0*R4</v>
          </cell>
          <cell r="D311">
            <v>13400</v>
          </cell>
        </row>
        <row r="312">
          <cell r="A312" t="str">
            <v>청단풍R5</v>
          </cell>
          <cell r="B312" t="str">
            <v>청단풍</v>
          </cell>
          <cell r="C312" t="str">
            <v>H2.0*R5</v>
          </cell>
          <cell r="D312">
            <v>23400</v>
          </cell>
        </row>
        <row r="313">
          <cell r="A313" t="str">
            <v>청단풍R6</v>
          </cell>
          <cell r="B313" t="str">
            <v>청단풍</v>
          </cell>
          <cell r="C313" t="str">
            <v>H2.0*R6</v>
          </cell>
          <cell r="D313">
            <v>32500</v>
          </cell>
        </row>
        <row r="314">
          <cell r="A314" t="str">
            <v>청단풍R8</v>
          </cell>
          <cell r="B314" t="str">
            <v>청단풍</v>
          </cell>
          <cell r="C314" t="str">
            <v>H2.5*R8</v>
          </cell>
          <cell r="D314">
            <v>65000</v>
          </cell>
        </row>
        <row r="315">
          <cell r="A315" t="str">
            <v>청단풍R10</v>
          </cell>
          <cell r="B315" t="str">
            <v>청단풍</v>
          </cell>
          <cell r="C315" t="str">
            <v>H3.0*R10</v>
          </cell>
          <cell r="D315">
            <v>129000</v>
          </cell>
        </row>
        <row r="316">
          <cell r="A316" t="str">
            <v>청단풍R12</v>
          </cell>
          <cell r="B316" t="str">
            <v>청단풍</v>
          </cell>
          <cell r="C316" t="str">
            <v>H3.5*R12</v>
          </cell>
          <cell r="D316">
            <v>198000</v>
          </cell>
        </row>
        <row r="317">
          <cell r="A317" t="str">
            <v>청단풍R15</v>
          </cell>
          <cell r="B317" t="str">
            <v>청단풍</v>
          </cell>
          <cell r="C317" t="str">
            <v>H3.5*R15</v>
          </cell>
          <cell r="D317">
            <v>453090</v>
          </cell>
        </row>
        <row r="318">
          <cell r="A318" t="str">
            <v>층층R5</v>
          </cell>
          <cell r="B318" t="str">
            <v>층층나무</v>
          </cell>
          <cell r="C318" t="str">
            <v>H2.5*R5</v>
          </cell>
          <cell r="D318">
            <v>21500</v>
          </cell>
        </row>
        <row r="319">
          <cell r="A319" t="str">
            <v>층층R6</v>
          </cell>
          <cell r="B319" t="str">
            <v>층층나무</v>
          </cell>
          <cell r="C319" t="str">
            <v>H3.0*R6</v>
          </cell>
          <cell r="D319">
            <v>23600</v>
          </cell>
        </row>
        <row r="320">
          <cell r="A320" t="str">
            <v>층층R8</v>
          </cell>
          <cell r="B320" t="str">
            <v>층층나무</v>
          </cell>
          <cell r="C320" t="str">
            <v>H3.5*R8</v>
          </cell>
          <cell r="D320">
            <v>112000</v>
          </cell>
        </row>
        <row r="321">
          <cell r="A321" t="str">
            <v>층층R10</v>
          </cell>
          <cell r="B321" t="str">
            <v>층층나무</v>
          </cell>
          <cell r="C321" t="str">
            <v>H3.5*R10</v>
          </cell>
          <cell r="D321">
            <v>193000</v>
          </cell>
        </row>
        <row r="322">
          <cell r="A322" t="str">
            <v>칠엽수R4</v>
          </cell>
          <cell r="B322" t="str">
            <v>칠엽수</v>
          </cell>
          <cell r="C322" t="str">
            <v>H1.5*R4</v>
          </cell>
          <cell r="D322">
            <v>29300</v>
          </cell>
        </row>
        <row r="323">
          <cell r="A323" t="str">
            <v>칠엽수R6</v>
          </cell>
          <cell r="B323" t="str">
            <v>칠엽수</v>
          </cell>
          <cell r="C323" t="str">
            <v>H2.0*R6</v>
          </cell>
          <cell r="D323">
            <v>48000</v>
          </cell>
        </row>
        <row r="324">
          <cell r="A324" t="str">
            <v>칠엽수R8</v>
          </cell>
          <cell r="B324" t="str">
            <v>칠엽수</v>
          </cell>
          <cell r="C324" t="str">
            <v>H2.5*R8</v>
          </cell>
          <cell r="D324">
            <v>120100</v>
          </cell>
        </row>
        <row r="325">
          <cell r="A325" t="str">
            <v>칠엽수R10</v>
          </cell>
          <cell r="B325" t="str">
            <v>칠엽수</v>
          </cell>
          <cell r="C325" t="str">
            <v>H3.0*R10</v>
          </cell>
          <cell r="D325">
            <v>270700</v>
          </cell>
        </row>
        <row r="326">
          <cell r="A326" t="str">
            <v>칠엽수R12</v>
          </cell>
          <cell r="B326" t="str">
            <v>칠엽수</v>
          </cell>
          <cell r="C326" t="str">
            <v>H3.5*R12</v>
          </cell>
          <cell r="D326">
            <v>405900</v>
          </cell>
        </row>
        <row r="327">
          <cell r="A327" t="str">
            <v>칠엽수R15</v>
          </cell>
          <cell r="B327" t="str">
            <v>칠엽수</v>
          </cell>
          <cell r="C327" t="str">
            <v>H4.0*R15</v>
          </cell>
          <cell r="D327">
            <v>743600</v>
          </cell>
        </row>
        <row r="328">
          <cell r="A328" t="str">
            <v>칠엽수R18</v>
          </cell>
          <cell r="B328" t="str">
            <v>칠엽수</v>
          </cell>
          <cell r="C328" t="str">
            <v>H4.5*R18</v>
          </cell>
          <cell r="D328">
            <v>1200000</v>
          </cell>
        </row>
        <row r="329">
          <cell r="A329" t="str">
            <v>칠엽수R20</v>
          </cell>
          <cell r="B329" t="str">
            <v>칠엽수</v>
          </cell>
          <cell r="C329" t="str">
            <v>H5.0*R20</v>
          </cell>
          <cell r="D329">
            <v>1800000</v>
          </cell>
        </row>
        <row r="330">
          <cell r="A330" t="str">
            <v>칠엽수R25</v>
          </cell>
          <cell r="B330" t="str">
            <v>칠엽수</v>
          </cell>
          <cell r="C330" t="str">
            <v>H5.0*R25</v>
          </cell>
          <cell r="D330">
            <v>2500000</v>
          </cell>
        </row>
        <row r="331">
          <cell r="A331" t="str">
            <v>목백합B4</v>
          </cell>
          <cell r="B331" t="str">
            <v>목백합</v>
          </cell>
          <cell r="C331" t="str">
            <v>H3.0*B4</v>
          </cell>
          <cell r="D331">
            <v>9600</v>
          </cell>
        </row>
        <row r="332">
          <cell r="A332" t="str">
            <v>목백합B5</v>
          </cell>
          <cell r="B332" t="str">
            <v>목백합</v>
          </cell>
          <cell r="C332" t="str">
            <v>H3.0*B5</v>
          </cell>
          <cell r="D332">
            <v>14200</v>
          </cell>
        </row>
        <row r="333">
          <cell r="A333" t="str">
            <v>목백합B6</v>
          </cell>
          <cell r="B333" t="str">
            <v>목백합</v>
          </cell>
          <cell r="C333" t="str">
            <v>H3.5*B6</v>
          </cell>
          <cell r="D333">
            <v>19500</v>
          </cell>
        </row>
        <row r="334">
          <cell r="A334" t="str">
            <v>목백합B8</v>
          </cell>
          <cell r="B334" t="str">
            <v>목백합</v>
          </cell>
          <cell r="C334" t="str">
            <v>H3.5*B8</v>
          </cell>
          <cell r="D334">
            <v>62100</v>
          </cell>
        </row>
        <row r="335">
          <cell r="A335" t="str">
            <v>목백합B10</v>
          </cell>
          <cell r="B335" t="str">
            <v>목백합</v>
          </cell>
          <cell r="C335" t="str">
            <v>H4.0*B10</v>
          </cell>
          <cell r="D335">
            <v>95900</v>
          </cell>
        </row>
        <row r="336">
          <cell r="A336" t="str">
            <v>목백합B15</v>
          </cell>
          <cell r="B336" t="str">
            <v>목백합</v>
          </cell>
          <cell r="C336" t="str">
            <v>H4.5*B15</v>
          </cell>
          <cell r="D336">
            <v>400100</v>
          </cell>
        </row>
        <row r="337">
          <cell r="A337" t="str">
            <v>팥배R6</v>
          </cell>
          <cell r="B337" t="str">
            <v>팥배나무</v>
          </cell>
          <cell r="C337" t="str">
            <v>H3.0*R6</v>
          </cell>
          <cell r="D337">
            <v>30200</v>
          </cell>
        </row>
        <row r="338">
          <cell r="A338" t="str">
            <v>팥배R8</v>
          </cell>
          <cell r="B338" t="str">
            <v>팥배나무</v>
          </cell>
          <cell r="C338" t="str">
            <v>H3.5*R8</v>
          </cell>
          <cell r="D338">
            <v>84900</v>
          </cell>
        </row>
        <row r="339">
          <cell r="A339" t="str">
            <v>팥배R10</v>
          </cell>
          <cell r="B339" t="str">
            <v>팥배나무</v>
          </cell>
          <cell r="C339" t="str">
            <v>H4.0*R10</v>
          </cell>
          <cell r="D339">
            <v>135300</v>
          </cell>
        </row>
        <row r="340">
          <cell r="A340" t="str">
            <v>팥배R16</v>
          </cell>
          <cell r="B340" t="str">
            <v>팥배나무</v>
          </cell>
          <cell r="C340" t="str">
            <v>H4.5*R16</v>
          </cell>
          <cell r="D340">
            <v>400100</v>
          </cell>
        </row>
        <row r="341">
          <cell r="A341" t="str">
            <v>팽R6</v>
          </cell>
          <cell r="B341" t="str">
            <v>팽나무</v>
          </cell>
          <cell r="C341" t="str">
            <v>H3.0*R6</v>
          </cell>
          <cell r="D341">
            <v>35800</v>
          </cell>
        </row>
        <row r="342">
          <cell r="A342" t="str">
            <v>팽R8</v>
          </cell>
          <cell r="B342" t="str">
            <v>팽나무</v>
          </cell>
          <cell r="C342" t="str">
            <v>H3.5*R8</v>
          </cell>
          <cell r="D342">
            <v>69800</v>
          </cell>
        </row>
        <row r="343">
          <cell r="A343" t="str">
            <v>팽R10</v>
          </cell>
          <cell r="B343" t="str">
            <v>팽나무</v>
          </cell>
          <cell r="C343" t="str">
            <v>H4.0*R10</v>
          </cell>
          <cell r="D343">
            <v>107000</v>
          </cell>
        </row>
        <row r="344">
          <cell r="A344" t="str">
            <v>팽R15</v>
          </cell>
          <cell r="B344" t="str">
            <v>팽나무</v>
          </cell>
          <cell r="C344" t="str">
            <v>H4.5*R15</v>
          </cell>
          <cell r="D344">
            <v>319000</v>
          </cell>
        </row>
        <row r="345">
          <cell r="A345" t="str">
            <v>버즘B4</v>
          </cell>
          <cell r="B345" t="str">
            <v>버즘나무</v>
          </cell>
          <cell r="C345" t="str">
            <v>H2.5*B4</v>
          </cell>
          <cell r="D345">
            <v>12400</v>
          </cell>
        </row>
        <row r="346">
          <cell r="A346" t="str">
            <v>버즘B5</v>
          </cell>
          <cell r="B346" t="str">
            <v>버즘나무</v>
          </cell>
          <cell r="C346" t="str">
            <v>H2.5*B5</v>
          </cell>
          <cell r="D346">
            <v>19900</v>
          </cell>
        </row>
        <row r="347">
          <cell r="A347" t="str">
            <v>버즘B6</v>
          </cell>
          <cell r="B347" t="str">
            <v>버즘나무</v>
          </cell>
          <cell r="C347" t="str">
            <v>H3.0*B6</v>
          </cell>
          <cell r="D347">
            <v>30900</v>
          </cell>
        </row>
        <row r="348">
          <cell r="A348" t="str">
            <v>버즘B8</v>
          </cell>
          <cell r="B348" t="str">
            <v>버즘나무</v>
          </cell>
          <cell r="C348" t="str">
            <v>H3.0*B8</v>
          </cell>
          <cell r="D348">
            <v>53500</v>
          </cell>
        </row>
        <row r="349">
          <cell r="A349" t="str">
            <v>버즘B10</v>
          </cell>
          <cell r="B349" t="str">
            <v>버즘나무</v>
          </cell>
          <cell r="C349" t="str">
            <v>H3.5*B10</v>
          </cell>
          <cell r="D349">
            <v>101000</v>
          </cell>
        </row>
        <row r="350">
          <cell r="A350" t="str">
            <v>버즘B12</v>
          </cell>
          <cell r="B350" t="str">
            <v>버즘나무</v>
          </cell>
          <cell r="C350" t="str">
            <v>H4.0*B12</v>
          </cell>
          <cell r="D350">
            <v>179400</v>
          </cell>
        </row>
        <row r="351">
          <cell r="A351" t="str">
            <v>버즘B15</v>
          </cell>
          <cell r="B351" t="str">
            <v>버즘나무</v>
          </cell>
          <cell r="C351" t="str">
            <v>H4.0*B15</v>
          </cell>
          <cell r="D351">
            <v>277200</v>
          </cell>
        </row>
        <row r="352">
          <cell r="A352" t="str">
            <v>버즘B20</v>
          </cell>
          <cell r="B352" t="str">
            <v>버즘나무</v>
          </cell>
          <cell r="C352" t="str">
            <v>H4.0*B20</v>
          </cell>
          <cell r="D352">
            <v>407700</v>
          </cell>
        </row>
        <row r="353">
          <cell r="A353" t="str">
            <v>피R4</v>
          </cell>
          <cell r="B353" t="str">
            <v>피나무</v>
          </cell>
          <cell r="C353" t="str">
            <v>H2.5*R4</v>
          </cell>
          <cell r="D353">
            <v>25800</v>
          </cell>
        </row>
        <row r="354">
          <cell r="A354" t="str">
            <v>피R6</v>
          </cell>
          <cell r="B354" t="str">
            <v>피나무</v>
          </cell>
          <cell r="C354" t="str">
            <v>H3.0*R6</v>
          </cell>
          <cell r="D354">
            <v>47000</v>
          </cell>
        </row>
        <row r="355">
          <cell r="A355" t="str">
            <v>피R8</v>
          </cell>
          <cell r="B355" t="str">
            <v>피나무</v>
          </cell>
          <cell r="C355" t="str">
            <v>H3.5*R8</v>
          </cell>
          <cell r="D355">
            <v>88200</v>
          </cell>
        </row>
        <row r="356">
          <cell r="A356" t="str">
            <v>피R10</v>
          </cell>
          <cell r="B356" t="str">
            <v>피나무</v>
          </cell>
          <cell r="C356" t="str">
            <v>H4.0*R10</v>
          </cell>
          <cell r="D356">
            <v>235400</v>
          </cell>
        </row>
        <row r="357">
          <cell r="A357" t="str">
            <v>홍단풍R3</v>
          </cell>
          <cell r="B357" t="str">
            <v>홍단풍</v>
          </cell>
          <cell r="C357" t="str">
            <v>H1.5*R3</v>
          </cell>
          <cell r="D357">
            <v>14800</v>
          </cell>
        </row>
        <row r="358">
          <cell r="A358" t="str">
            <v>홍단풍R4</v>
          </cell>
          <cell r="B358" t="str">
            <v>홍단풍</v>
          </cell>
          <cell r="C358" t="str">
            <v>H2.0*R4</v>
          </cell>
          <cell r="D358">
            <v>22100</v>
          </cell>
        </row>
        <row r="359">
          <cell r="A359" t="str">
            <v>홍단풍R5</v>
          </cell>
          <cell r="B359" t="str">
            <v>홍단풍</v>
          </cell>
          <cell r="C359" t="str">
            <v>H2.0*R5</v>
          </cell>
          <cell r="D359">
            <v>33800</v>
          </cell>
        </row>
        <row r="360">
          <cell r="A360" t="str">
            <v>홍단풍R6</v>
          </cell>
          <cell r="B360" t="str">
            <v>홍단풍</v>
          </cell>
          <cell r="C360" t="str">
            <v>H2.0*R6</v>
          </cell>
          <cell r="D360">
            <v>53600</v>
          </cell>
        </row>
        <row r="361">
          <cell r="A361" t="str">
            <v>홍단풍R8</v>
          </cell>
          <cell r="B361" t="str">
            <v>홍단풍</v>
          </cell>
          <cell r="C361" t="str">
            <v>H2.5*R8</v>
          </cell>
          <cell r="D361">
            <v>223000</v>
          </cell>
        </row>
        <row r="362">
          <cell r="A362" t="str">
            <v>홍단풍R10</v>
          </cell>
          <cell r="B362" t="str">
            <v>홍단풍</v>
          </cell>
          <cell r="C362" t="str">
            <v>H3.0*R10</v>
          </cell>
          <cell r="D362">
            <v>508000</v>
          </cell>
        </row>
        <row r="363">
          <cell r="A363" t="str">
            <v>홍단풍R12</v>
          </cell>
          <cell r="B363" t="str">
            <v>홍단풍</v>
          </cell>
          <cell r="C363" t="str">
            <v>H3.0*R12</v>
          </cell>
          <cell r="D363">
            <v>1050000</v>
          </cell>
        </row>
        <row r="364">
          <cell r="A364" t="str">
            <v>홍단풍R15</v>
          </cell>
          <cell r="B364" t="str">
            <v>홍단풍</v>
          </cell>
          <cell r="C364" t="str">
            <v>H3.5*R15</v>
          </cell>
          <cell r="D364">
            <v>1864000</v>
          </cell>
        </row>
        <row r="365">
          <cell r="A365" t="str">
            <v>회화R5</v>
          </cell>
          <cell r="B365" t="str">
            <v>회화나무</v>
          </cell>
          <cell r="C365" t="str">
            <v>H3.0*R5</v>
          </cell>
          <cell r="D365">
            <v>15400</v>
          </cell>
        </row>
        <row r="366">
          <cell r="A366" t="str">
            <v>회화R6</v>
          </cell>
          <cell r="B366" t="str">
            <v>회화나무</v>
          </cell>
          <cell r="C366" t="str">
            <v>H3.5*R6</v>
          </cell>
          <cell r="D366">
            <v>21600</v>
          </cell>
        </row>
        <row r="367">
          <cell r="A367" t="str">
            <v>회화R8</v>
          </cell>
          <cell r="B367" t="str">
            <v>회화나무</v>
          </cell>
          <cell r="C367" t="str">
            <v>H4.0*R8</v>
          </cell>
          <cell r="D367">
            <v>53800</v>
          </cell>
        </row>
        <row r="368">
          <cell r="A368" t="str">
            <v>회화R10</v>
          </cell>
          <cell r="B368" t="str">
            <v>회화나무</v>
          </cell>
          <cell r="C368" t="str">
            <v>H4.5*R10</v>
          </cell>
          <cell r="D368">
            <v>118000</v>
          </cell>
        </row>
        <row r="369">
          <cell r="A369" t="str">
            <v>회화R12</v>
          </cell>
          <cell r="B369" t="str">
            <v>회화나무</v>
          </cell>
          <cell r="C369" t="str">
            <v>H4.5*R12</v>
          </cell>
          <cell r="D369">
            <v>303500</v>
          </cell>
        </row>
        <row r="370">
          <cell r="A370" t="str">
            <v>회화R15</v>
          </cell>
          <cell r="B370" t="str">
            <v>회화나무</v>
          </cell>
          <cell r="C370" t="str">
            <v>H4.5*R15</v>
          </cell>
          <cell r="D370">
            <v>661700</v>
          </cell>
        </row>
        <row r="371">
          <cell r="A371" t="str">
            <v>호도R6</v>
          </cell>
          <cell r="B371" t="str">
            <v>호도나무</v>
          </cell>
          <cell r="C371" t="str">
            <v>H2.5*R6</v>
          </cell>
          <cell r="D371">
            <v>20000</v>
          </cell>
        </row>
        <row r="372">
          <cell r="A372" t="str">
            <v>호도R8</v>
          </cell>
          <cell r="B372" t="str">
            <v>호도나무</v>
          </cell>
          <cell r="C372" t="str">
            <v>H3.0*R8</v>
          </cell>
          <cell r="D372">
            <v>30000</v>
          </cell>
        </row>
        <row r="373">
          <cell r="A373" t="str">
            <v>호도R10</v>
          </cell>
          <cell r="B373" t="str">
            <v>호도나무</v>
          </cell>
          <cell r="C373" t="str">
            <v>H3.5*R10</v>
          </cell>
          <cell r="D373">
            <v>67500</v>
          </cell>
        </row>
        <row r="374">
          <cell r="A374" t="str">
            <v>호도R12</v>
          </cell>
          <cell r="B374" t="str">
            <v>호도나무</v>
          </cell>
          <cell r="C374" t="str">
            <v>H4.0*R12</v>
          </cell>
          <cell r="D374">
            <v>100000</v>
          </cell>
        </row>
        <row r="375">
          <cell r="A375" t="str">
            <v>호도R15</v>
          </cell>
          <cell r="B375" t="str">
            <v>호도나무</v>
          </cell>
          <cell r="C375" t="str">
            <v>H5.0*R15</v>
          </cell>
          <cell r="D375">
            <v>145000</v>
          </cell>
        </row>
        <row r="376">
          <cell r="A376" t="str">
            <v>흑호도B5</v>
          </cell>
          <cell r="B376" t="str">
            <v>흑호도나무</v>
          </cell>
          <cell r="C376" t="str">
            <v>H3.0*B5</v>
          </cell>
          <cell r="D376">
            <v>71600</v>
          </cell>
        </row>
        <row r="377">
          <cell r="A377" t="str">
            <v>흑호도B8</v>
          </cell>
          <cell r="B377" t="str">
            <v>흑호도나무</v>
          </cell>
          <cell r="C377" t="str">
            <v>H3.5*B8</v>
          </cell>
          <cell r="D377">
            <v>116000</v>
          </cell>
        </row>
        <row r="378">
          <cell r="A378" t="str">
            <v>흑호도B10</v>
          </cell>
          <cell r="B378" t="str">
            <v>흑호도나무</v>
          </cell>
          <cell r="C378" t="str">
            <v>H4.0*B10</v>
          </cell>
          <cell r="D378">
            <v>172000</v>
          </cell>
        </row>
        <row r="379">
          <cell r="A379" t="str">
            <v>흑호도B12</v>
          </cell>
          <cell r="B379" t="str">
            <v>흑호도나무</v>
          </cell>
          <cell r="C379" t="str">
            <v>H4.5*B12</v>
          </cell>
          <cell r="D379">
            <v>240000</v>
          </cell>
        </row>
        <row r="380">
          <cell r="A380" t="str">
            <v>흑호도B15</v>
          </cell>
          <cell r="B380" t="str">
            <v>흑호도나무</v>
          </cell>
          <cell r="C380" t="str">
            <v>H4.5*B15</v>
          </cell>
          <cell r="D380">
            <v>309000</v>
          </cell>
        </row>
        <row r="381">
          <cell r="A381" t="str">
            <v>허니아카시아R5</v>
          </cell>
          <cell r="B381" t="str">
            <v>허니아카시아</v>
          </cell>
          <cell r="C381" t="str">
            <v>H2.0*R5</v>
          </cell>
          <cell r="D381">
            <v>14300</v>
          </cell>
        </row>
        <row r="382">
          <cell r="A382" t="str">
            <v>허니아카시아R6</v>
          </cell>
          <cell r="B382" t="str">
            <v>허니아카시아</v>
          </cell>
          <cell r="C382" t="str">
            <v>H3.0*R6</v>
          </cell>
          <cell r="D382">
            <v>23900</v>
          </cell>
        </row>
        <row r="383">
          <cell r="A383" t="str">
            <v>허니아카시아R8</v>
          </cell>
          <cell r="B383" t="str">
            <v>허니아카시아</v>
          </cell>
          <cell r="C383" t="str">
            <v>H3.5*R8</v>
          </cell>
          <cell r="D383">
            <v>43000</v>
          </cell>
        </row>
        <row r="384">
          <cell r="A384" t="str">
            <v>허니아카시아R10</v>
          </cell>
          <cell r="B384" t="str">
            <v>허니아카시아</v>
          </cell>
          <cell r="C384" t="str">
            <v>H4.0*R10</v>
          </cell>
          <cell r="D384">
            <v>71000</v>
          </cell>
        </row>
        <row r="385">
          <cell r="A385" t="str">
            <v>허니아카시아R12</v>
          </cell>
          <cell r="B385" t="str">
            <v>허니아카시아</v>
          </cell>
          <cell r="C385" t="str">
            <v>H4.5*R12</v>
          </cell>
          <cell r="D385">
            <v>130000</v>
          </cell>
        </row>
        <row r="386">
          <cell r="A386" t="str">
            <v>금송H1.0</v>
          </cell>
          <cell r="B386" t="str">
            <v>금송</v>
          </cell>
          <cell r="C386" t="str">
            <v>H1.0*W0.6</v>
          </cell>
          <cell r="D386">
            <v>258900</v>
          </cell>
        </row>
        <row r="387">
          <cell r="A387" t="str">
            <v>금송H1.2</v>
          </cell>
          <cell r="B387" t="str">
            <v>금송</v>
          </cell>
          <cell r="C387" t="str">
            <v>H1.2*W0.8</v>
          </cell>
          <cell r="D387">
            <v>482500</v>
          </cell>
        </row>
        <row r="388">
          <cell r="A388" t="str">
            <v>금송H1.5</v>
          </cell>
          <cell r="B388" t="str">
            <v>금송</v>
          </cell>
          <cell r="C388" t="str">
            <v>H1.5*W1.0</v>
          </cell>
          <cell r="D388">
            <v>765000</v>
          </cell>
        </row>
        <row r="389">
          <cell r="A389" t="str">
            <v>아왜H1.5</v>
          </cell>
          <cell r="B389" t="str">
            <v>아왜나무</v>
          </cell>
          <cell r="C389" t="str">
            <v>H1.5*W1.0</v>
          </cell>
          <cell r="D389">
            <v>30000</v>
          </cell>
        </row>
        <row r="390">
          <cell r="A390" t="str">
            <v>아왜H2.0</v>
          </cell>
          <cell r="B390" t="str">
            <v>아왜나무</v>
          </cell>
          <cell r="C390" t="str">
            <v>H2.0*W1.2</v>
          </cell>
          <cell r="D390">
            <v>19700</v>
          </cell>
        </row>
        <row r="391">
          <cell r="A391" t="str">
            <v>아왜H2.5</v>
          </cell>
          <cell r="B391" t="str">
            <v>아왜나무</v>
          </cell>
          <cell r="C391" t="str">
            <v>H2.5*W1.5</v>
          </cell>
          <cell r="D391">
            <v>80000</v>
          </cell>
        </row>
        <row r="392">
          <cell r="A392" t="str">
            <v>당종려H0.6</v>
          </cell>
          <cell r="B392" t="str">
            <v>당종려</v>
          </cell>
          <cell r="C392" t="str">
            <v>H0.6</v>
          </cell>
          <cell r="D392">
            <v>48000</v>
          </cell>
        </row>
        <row r="393">
          <cell r="A393" t="str">
            <v>당종려H0.8</v>
          </cell>
          <cell r="B393" t="str">
            <v>당종려</v>
          </cell>
          <cell r="C393" t="str">
            <v>H0.8</v>
          </cell>
          <cell r="D393">
            <v>55000</v>
          </cell>
        </row>
        <row r="394">
          <cell r="A394" t="str">
            <v>당종려H1.0</v>
          </cell>
          <cell r="B394" t="str">
            <v>당종려</v>
          </cell>
          <cell r="C394" t="str">
            <v>H1.0</v>
          </cell>
          <cell r="D394">
            <v>68000</v>
          </cell>
        </row>
        <row r="395">
          <cell r="A395" t="str">
            <v>당종려H1.2</v>
          </cell>
          <cell r="B395" t="str">
            <v>당종려</v>
          </cell>
          <cell r="C395" t="str">
            <v>H1.2</v>
          </cell>
          <cell r="D395">
            <v>88000</v>
          </cell>
        </row>
        <row r="396">
          <cell r="A396" t="str">
            <v>당종려H1.5</v>
          </cell>
          <cell r="B396" t="str">
            <v>당종려</v>
          </cell>
          <cell r="C396" t="str">
            <v>H1.5</v>
          </cell>
          <cell r="D396">
            <v>112000</v>
          </cell>
        </row>
        <row r="397">
          <cell r="A397" t="str">
            <v>당종려H1.8</v>
          </cell>
          <cell r="B397" t="str">
            <v>당종려</v>
          </cell>
          <cell r="C397" t="str">
            <v>H1.8</v>
          </cell>
          <cell r="D397">
            <v>250000</v>
          </cell>
        </row>
        <row r="398">
          <cell r="A398" t="str">
            <v>당종려H2.0</v>
          </cell>
          <cell r="B398" t="str">
            <v>당종려</v>
          </cell>
          <cell r="C398" t="str">
            <v>H2.0</v>
          </cell>
          <cell r="D398">
            <v>325000</v>
          </cell>
        </row>
        <row r="399">
          <cell r="A399" t="str">
            <v>당종려H2.5</v>
          </cell>
          <cell r="B399" t="str">
            <v>당종려</v>
          </cell>
          <cell r="C399" t="str">
            <v>H2.5</v>
          </cell>
          <cell r="D399">
            <v>480000</v>
          </cell>
        </row>
        <row r="400">
          <cell r="A400" t="str">
            <v>독일가문비H1.2</v>
          </cell>
          <cell r="B400" t="str">
            <v>독일가문비</v>
          </cell>
          <cell r="C400" t="str">
            <v>H1.2*W0.6</v>
          </cell>
          <cell r="D400">
            <v>10000</v>
          </cell>
        </row>
        <row r="401">
          <cell r="A401" t="str">
            <v>독일가문비H1.5</v>
          </cell>
          <cell r="B401" t="str">
            <v>독일가문비</v>
          </cell>
          <cell r="C401" t="str">
            <v>H1.5*W0.8</v>
          </cell>
          <cell r="D401">
            <v>17800</v>
          </cell>
        </row>
        <row r="402">
          <cell r="A402" t="str">
            <v>독일가문비H2.0</v>
          </cell>
          <cell r="B402" t="str">
            <v>독일가문비</v>
          </cell>
          <cell r="C402" t="str">
            <v>H2.0*W1.0</v>
          </cell>
          <cell r="D402">
            <v>36000</v>
          </cell>
        </row>
        <row r="403">
          <cell r="A403" t="str">
            <v>독일가문비H2.5</v>
          </cell>
          <cell r="B403" t="str">
            <v>독일가문비</v>
          </cell>
          <cell r="C403" t="str">
            <v>H2.5*W1.2</v>
          </cell>
          <cell r="D403">
            <v>54700</v>
          </cell>
        </row>
        <row r="404">
          <cell r="A404" t="str">
            <v>독일가문비H3.0</v>
          </cell>
          <cell r="B404" t="str">
            <v>독일가문비</v>
          </cell>
          <cell r="C404" t="str">
            <v>H3.0*W1.5</v>
          </cell>
          <cell r="D404">
            <v>96100</v>
          </cell>
        </row>
        <row r="405">
          <cell r="A405" t="str">
            <v>독일가문비H3.5</v>
          </cell>
          <cell r="B405" t="str">
            <v>독일가문비</v>
          </cell>
          <cell r="C405" t="str">
            <v>H3.5*W1.8</v>
          </cell>
          <cell r="D405">
            <v>289060</v>
          </cell>
        </row>
        <row r="406">
          <cell r="A406" t="str">
            <v>동백H1.0</v>
          </cell>
          <cell r="B406" t="str">
            <v>동백</v>
          </cell>
          <cell r="C406" t="str">
            <v>H1.0*W0.2</v>
          </cell>
          <cell r="D406">
            <v>6300</v>
          </cell>
        </row>
        <row r="407">
          <cell r="A407" t="str">
            <v>동백H1.2</v>
          </cell>
          <cell r="B407" t="str">
            <v>동백</v>
          </cell>
          <cell r="C407" t="str">
            <v>H1.2*W0.4</v>
          </cell>
          <cell r="D407">
            <v>16800</v>
          </cell>
        </row>
        <row r="408">
          <cell r="A408" t="str">
            <v>동백H1.5</v>
          </cell>
          <cell r="B408" t="str">
            <v>동백</v>
          </cell>
          <cell r="C408" t="str">
            <v>H1.5*W0.6</v>
          </cell>
          <cell r="D408">
            <v>20300</v>
          </cell>
        </row>
        <row r="409">
          <cell r="A409" t="str">
            <v>동백H1.8</v>
          </cell>
          <cell r="B409" t="str">
            <v>동백</v>
          </cell>
          <cell r="C409" t="str">
            <v>H1.8*W0.8</v>
          </cell>
          <cell r="D409">
            <v>36300</v>
          </cell>
        </row>
        <row r="410">
          <cell r="A410" t="str">
            <v>겹동백H1.0</v>
          </cell>
          <cell r="B410" t="str">
            <v>겹동백</v>
          </cell>
          <cell r="C410" t="str">
            <v>H1.0*W0.2</v>
          </cell>
          <cell r="D410">
            <v>6300</v>
          </cell>
        </row>
        <row r="411">
          <cell r="A411" t="str">
            <v>겹동백H1.2</v>
          </cell>
          <cell r="B411" t="str">
            <v>겹동백</v>
          </cell>
          <cell r="C411" t="str">
            <v>H1.2*W0.4</v>
          </cell>
          <cell r="D411">
            <v>16800</v>
          </cell>
        </row>
        <row r="412">
          <cell r="A412" t="str">
            <v>겹동백H1.5</v>
          </cell>
          <cell r="B412" t="str">
            <v>겹동백</v>
          </cell>
          <cell r="C412" t="str">
            <v>H1.5*W0.6</v>
          </cell>
          <cell r="D412">
            <v>29400</v>
          </cell>
        </row>
        <row r="413">
          <cell r="A413" t="str">
            <v>둥근소W1.2</v>
          </cell>
          <cell r="B413" t="str">
            <v>둥근소나무</v>
          </cell>
          <cell r="C413" t="str">
            <v>H1.0*W1.2</v>
          </cell>
          <cell r="D413">
            <v>173000</v>
          </cell>
        </row>
        <row r="414">
          <cell r="A414" t="str">
            <v>둥근소W1.5</v>
          </cell>
          <cell r="B414" t="str">
            <v>둥근소나무</v>
          </cell>
          <cell r="C414" t="str">
            <v>H1.2*W1.5</v>
          </cell>
          <cell r="D414">
            <v>308700</v>
          </cell>
        </row>
        <row r="415">
          <cell r="A415" t="str">
            <v>둥근소W1.8</v>
          </cell>
          <cell r="B415" t="str">
            <v>둥근소나무</v>
          </cell>
          <cell r="C415" t="str">
            <v>H1.5*W1.8</v>
          </cell>
          <cell r="D415">
            <v>372960</v>
          </cell>
        </row>
        <row r="416">
          <cell r="A416" t="str">
            <v>둥근소W2.0</v>
          </cell>
          <cell r="B416" t="str">
            <v>둥근소나무</v>
          </cell>
          <cell r="C416" t="str">
            <v>H1.5*W2.0</v>
          </cell>
          <cell r="D416">
            <v>378000</v>
          </cell>
        </row>
        <row r="417">
          <cell r="A417" t="str">
            <v>둥근소W2.2</v>
          </cell>
          <cell r="B417" t="str">
            <v>둥근소나무</v>
          </cell>
          <cell r="C417" t="str">
            <v>H2.0*W2.2</v>
          </cell>
          <cell r="D417">
            <v>1662040</v>
          </cell>
        </row>
        <row r="418">
          <cell r="A418" t="str">
            <v>둥근주목W0.3</v>
          </cell>
          <cell r="B418" t="str">
            <v>둥근주목</v>
          </cell>
          <cell r="C418" t="str">
            <v>H0.3*W0.3</v>
          </cell>
          <cell r="D418">
            <v>10500</v>
          </cell>
        </row>
        <row r="419">
          <cell r="A419" t="str">
            <v>둥근주목W0.4</v>
          </cell>
          <cell r="B419" t="str">
            <v>둥근주목</v>
          </cell>
          <cell r="C419" t="str">
            <v>H0.4*W0.4</v>
          </cell>
          <cell r="D419">
            <v>16300</v>
          </cell>
        </row>
        <row r="420">
          <cell r="A420" t="str">
            <v>둥근주목W0.5</v>
          </cell>
          <cell r="B420" t="str">
            <v>둥근주목</v>
          </cell>
          <cell r="C420" t="str">
            <v>H0.5*W0.5</v>
          </cell>
          <cell r="D420">
            <v>17100</v>
          </cell>
        </row>
        <row r="421">
          <cell r="A421" t="str">
            <v>둥근주목W0.6</v>
          </cell>
          <cell r="B421" t="str">
            <v>둥근주목</v>
          </cell>
          <cell r="C421" t="str">
            <v>H0.5*W0.6</v>
          </cell>
          <cell r="D421">
            <v>35300</v>
          </cell>
        </row>
        <row r="422">
          <cell r="A422" t="str">
            <v>둥근주목W0.8</v>
          </cell>
          <cell r="B422" t="str">
            <v>둥근주목</v>
          </cell>
          <cell r="C422" t="str">
            <v>H0.6*W0.8</v>
          </cell>
          <cell r="D422">
            <v>58800</v>
          </cell>
        </row>
        <row r="423">
          <cell r="A423" t="str">
            <v>둥근주목W1.0</v>
          </cell>
          <cell r="B423" t="str">
            <v>둥근주목</v>
          </cell>
          <cell r="C423" t="str">
            <v>H1.0*W1.0</v>
          </cell>
          <cell r="D423">
            <v>63000</v>
          </cell>
        </row>
        <row r="424">
          <cell r="A424" t="str">
            <v>둥근주목W1.2</v>
          </cell>
          <cell r="B424" t="str">
            <v>둥근주목</v>
          </cell>
          <cell r="C424" t="str">
            <v>H1.0*W1.2</v>
          </cell>
          <cell r="D424">
            <v>102000</v>
          </cell>
        </row>
        <row r="425">
          <cell r="A425" t="str">
            <v>둥근주목W1.5</v>
          </cell>
          <cell r="B425" t="str">
            <v>둥근주목</v>
          </cell>
          <cell r="C425" t="str">
            <v>H1.2*W1.5</v>
          </cell>
          <cell r="D425">
            <v>588500</v>
          </cell>
        </row>
        <row r="426">
          <cell r="A426" t="str">
            <v>둥근향W0.6</v>
          </cell>
          <cell r="B426" t="str">
            <v>둥근향나무</v>
          </cell>
          <cell r="C426" t="str">
            <v>H0.4*W0.6</v>
          </cell>
          <cell r="D426">
            <v>8400</v>
          </cell>
        </row>
        <row r="427">
          <cell r="A427" t="str">
            <v>둥근향W0.9</v>
          </cell>
          <cell r="B427" t="str">
            <v>둥근향나무</v>
          </cell>
          <cell r="C427" t="str">
            <v>H0.6*W0.9</v>
          </cell>
          <cell r="D427">
            <v>17500</v>
          </cell>
        </row>
        <row r="428">
          <cell r="A428" t="str">
            <v>둥근향W1.2</v>
          </cell>
          <cell r="B428" t="str">
            <v>둥근향나무</v>
          </cell>
          <cell r="C428" t="str">
            <v>H0.6*W1.2</v>
          </cell>
          <cell r="D428">
            <v>39400</v>
          </cell>
        </row>
        <row r="429">
          <cell r="A429" t="str">
            <v>둥근향W1.5</v>
          </cell>
          <cell r="B429" t="str">
            <v>둥근향나무</v>
          </cell>
          <cell r="C429" t="str">
            <v>H0.8*W1.5</v>
          </cell>
          <cell r="D429">
            <v>82900</v>
          </cell>
        </row>
        <row r="430">
          <cell r="A430" t="str">
            <v>둥근향W1.8</v>
          </cell>
          <cell r="B430" t="str">
            <v>둥근향나무</v>
          </cell>
          <cell r="C430" t="str">
            <v>H1.2*W1.8</v>
          </cell>
          <cell r="D430">
            <v>155500</v>
          </cell>
        </row>
        <row r="431">
          <cell r="A431" t="str">
            <v>둥근향W2.0</v>
          </cell>
          <cell r="B431" t="str">
            <v>둥근향나무</v>
          </cell>
          <cell r="C431" t="str">
            <v>H1.5*W2.0</v>
          </cell>
          <cell r="D431">
            <v>169000</v>
          </cell>
        </row>
        <row r="432">
          <cell r="A432" t="str">
            <v>둥근향W2.5</v>
          </cell>
          <cell r="B432" t="str">
            <v>둥근향나무</v>
          </cell>
          <cell r="C432" t="str">
            <v>H2.0*W2.5</v>
          </cell>
          <cell r="D432">
            <v>947400</v>
          </cell>
        </row>
        <row r="433">
          <cell r="A433" t="str">
            <v>가시R4</v>
          </cell>
          <cell r="B433" t="str">
            <v>가시나무</v>
          </cell>
          <cell r="C433" t="str">
            <v>H2.0*R4</v>
          </cell>
          <cell r="D433">
            <v>26600</v>
          </cell>
        </row>
        <row r="434">
          <cell r="A434" t="str">
            <v>가시R5</v>
          </cell>
          <cell r="B434" t="str">
            <v>가시나무</v>
          </cell>
          <cell r="C434" t="str">
            <v>H2.5*R5</v>
          </cell>
          <cell r="D434">
            <v>44100</v>
          </cell>
        </row>
        <row r="435">
          <cell r="A435" t="str">
            <v>가시R6</v>
          </cell>
          <cell r="B435" t="str">
            <v>가시나무</v>
          </cell>
          <cell r="C435" t="str">
            <v>H3.5*R6</v>
          </cell>
          <cell r="D435">
            <v>74400</v>
          </cell>
        </row>
        <row r="436">
          <cell r="A436" t="str">
            <v>가시R8</v>
          </cell>
          <cell r="B436" t="str">
            <v>가시나무</v>
          </cell>
          <cell r="C436" t="str">
            <v>H4.0*R8</v>
          </cell>
          <cell r="D436">
            <v>123000</v>
          </cell>
        </row>
        <row r="437">
          <cell r="A437" t="str">
            <v>가이즈까H1.2</v>
          </cell>
          <cell r="B437" t="str">
            <v>가이즈까향</v>
          </cell>
          <cell r="C437" t="str">
            <v>H1.2*W0.4</v>
          </cell>
          <cell r="D437">
            <v>6300</v>
          </cell>
        </row>
        <row r="438">
          <cell r="A438" t="str">
            <v>가이즈까H1.5</v>
          </cell>
          <cell r="B438" t="str">
            <v>가이즈까향</v>
          </cell>
          <cell r="C438" t="str">
            <v>H1.5*W0.5</v>
          </cell>
          <cell r="D438">
            <v>9500</v>
          </cell>
        </row>
        <row r="439">
          <cell r="A439" t="str">
            <v>가이즈까H2.0W0.6</v>
          </cell>
          <cell r="B439" t="str">
            <v>가이즈까향</v>
          </cell>
          <cell r="C439" t="str">
            <v>H2.0*W0.6</v>
          </cell>
          <cell r="D439">
            <v>17900</v>
          </cell>
        </row>
        <row r="440">
          <cell r="A440" t="str">
            <v>가이즈까H2.0W0.8</v>
          </cell>
          <cell r="B440" t="str">
            <v>가이즈까향</v>
          </cell>
          <cell r="C440" t="str">
            <v>H2.0*W0.8</v>
          </cell>
          <cell r="D440">
            <v>31500</v>
          </cell>
        </row>
        <row r="441">
          <cell r="A441" t="str">
            <v>가이즈까H2.5</v>
          </cell>
          <cell r="B441" t="str">
            <v>가이즈까향</v>
          </cell>
          <cell r="C441" t="str">
            <v>H2.5*W1.0</v>
          </cell>
          <cell r="D441">
            <v>63000</v>
          </cell>
        </row>
        <row r="442">
          <cell r="A442" t="str">
            <v>가중B4</v>
          </cell>
          <cell r="B442" t="str">
            <v>가중나무</v>
          </cell>
          <cell r="C442" t="str">
            <v>H2.5*B4</v>
          </cell>
          <cell r="D442">
            <v>7300</v>
          </cell>
        </row>
        <row r="443">
          <cell r="A443" t="str">
            <v>가중B5</v>
          </cell>
          <cell r="B443" t="str">
            <v>가중나무</v>
          </cell>
          <cell r="C443" t="str">
            <v>H3.0*B5</v>
          </cell>
          <cell r="D443">
            <v>11200</v>
          </cell>
        </row>
        <row r="444">
          <cell r="A444" t="str">
            <v>가중B6</v>
          </cell>
          <cell r="B444" t="str">
            <v>가중나무</v>
          </cell>
          <cell r="C444" t="str">
            <v>H3.5*B6</v>
          </cell>
          <cell r="D444">
            <v>14900</v>
          </cell>
        </row>
        <row r="445">
          <cell r="A445" t="str">
            <v>가중B8</v>
          </cell>
          <cell r="B445" t="str">
            <v>가중나무</v>
          </cell>
          <cell r="C445" t="str">
            <v>H4.0*B8</v>
          </cell>
          <cell r="D445">
            <v>24300</v>
          </cell>
        </row>
        <row r="446">
          <cell r="A446" t="str">
            <v>가중B10</v>
          </cell>
          <cell r="B446" t="str">
            <v>가중나무</v>
          </cell>
          <cell r="C446" t="str">
            <v>H4.0*B10</v>
          </cell>
          <cell r="D446">
            <v>42700</v>
          </cell>
        </row>
        <row r="447">
          <cell r="A447" t="str">
            <v>감R5</v>
          </cell>
          <cell r="B447" t="str">
            <v>감나무</v>
          </cell>
          <cell r="C447" t="str">
            <v>H2.0*R5</v>
          </cell>
          <cell r="D447">
            <v>21700</v>
          </cell>
        </row>
        <row r="448">
          <cell r="A448" t="str">
            <v>감R6</v>
          </cell>
          <cell r="B448" t="str">
            <v>감나무</v>
          </cell>
          <cell r="C448" t="str">
            <v>H2.0*R6</v>
          </cell>
          <cell r="D448">
            <v>50400</v>
          </cell>
        </row>
        <row r="449">
          <cell r="A449" t="str">
            <v>감R7</v>
          </cell>
          <cell r="B449" t="str">
            <v>감나무</v>
          </cell>
          <cell r="C449" t="str">
            <v>H2.5*R7</v>
          </cell>
          <cell r="D449">
            <v>47500</v>
          </cell>
        </row>
        <row r="450">
          <cell r="A450" t="str">
            <v>감R8</v>
          </cell>
          <cell r="B450" t="str">
            <v>감나무</v>
          </cell>
          <cell r="C450" t="str">
            <v>H2.5*R8</v>
          </cell>
          <cell r="D450">
            <v>81900</v>
          </cell>
        </row>
        <row r="451">
          <cell r="A451" t="str">
            <v>감R10</v>
          </cell>
          <cell r="B451" t="str">
            <v>감나무</v>
          </cell>
          <cell r="C451" t="str">
            <v>H3.0*R10</v>
          </cell>
          <cell r="D451">
            <v>84000</v>
          </cell>
        </row>
        <row r="452">
          <cell r="A452" t="str">
            <v>감R12</v>
          </cell>
          <cell r="B452" t="str">
            <v>감나무</v>
          </cell>
          <cell r="C452" t="str">
            <v>H3.5*R12</v>
          </cell>
          <cell r="D452">
            <v>189000</v>
          </cell>
        </row>
        <row r="453">
          <cell r="A453" t="str">
            <v>감R15</v>
          </cell>
          <cell r="B453" t="str">
            <v>감나무</v>
          </cell>
          <cell r="C453" t="str">
            <v>H4.0*R15</v>
          </cell>
          <cell r="D453">
            <v>158000</v>
          </cell>
        </row>
        <row r="454">
          <cell r="A454" t="str">
            <v>구상H1.5</v>
          </cell>
          <cell r="B454" t="str">
            <v>구상나무</v>
          </cell>
          <cell r="C454" t="str">
            <v>H1.5*W0.5</v>
          </cell>
          <cell r="D454">
            <v>48200</v>
          </cell>
        </row>
        <row r="455">
          <cell r="A455" t="str">
            <v>구상H2.0</v>
          </cell>
          <cell r="B455" t="str">
            <v>구상나무</v>
          </cell>
          <cell r="C455" t="str">
            <v>H2.0*W0.8</v>
          </cell>
          <cell r="D455">
            <v>164700</v>
          </cell>
        </row>
        <row r="456">
          <cell r="A456" t="str">
            <v>구상H2.5</v>
          </cell>
          <cell r="B456" t="str">
            <v>구상나무</v>
          </cell>
          <cell r="C456" t="str">
            <v>H2.5*W1.0</v>
          </cell>
          <cell r="D456">
            <v>294200</v>
          </cell>
        </row>
        <row r="457">
          <cell r="A457" t="str">
            <v>구상H3.0</v>
          </cell>
          <cell r="B457" t="str">
            <v>구상나무</v>
          </cell>
          <cell r="C457" t="str">
            <v>H3.0*W1.2</v>
          </cell>
          <cell r="D457">
            <v>411900</v>
          </cell>
        </row>
        <row r="458">
          <cell r="A458" t="str">
            <v>해송W0.8</v>
          </cell>
          <cell r="B458" t="str">
            <v>해송</v>
          </cell>
          <cell r="C458" t="str">
            <v>H2.5*W0.8</v>
          </cell>
          <cell r="D458">
            <v>20800</v>
          </cell>
        </row>
        <row r="459">
          <cell r="A459" t="str">
            <v>해송W1.0</v>
          </cell>
          <cell r="B459" t="str">
            <v>해송</v>
          </cell>
          <cell r="C459" t="str">
            <v>H3.0*W1.0</v>
          </cell>
          <cell r="D459">
            <v>30200</v>
          </cell>
        </row>
        <row r="460">
          <cell r="A460" t="str">
            <v>해송R10</v>
          </cell>
          <cell r="B460" t="str">
            <v>해송</v>
          </cell>
          <cell r="C460" t="str">
            <v>H3.0*W1.2*R10</v>
          </cell>
          <cell r="D460">
            <v>326200</v>
          </cell>
        </row>
        <row r="461">
          <cell r="A461" t="str">
            <v>해송R12</v>
          </cell>
          <cell r="B461" t="str">
            <v>해송</v>
          </cell>
          <cell r="C461" t="str">
            <v>H3.5*W1.5*R12</v>
          </cell>
          <cell r="D461">
            <v>393000</v>
          </cell>
        </row>
        <row r="462">
          <cell r="A462" t="str">
            <v>해송R15</v>
          </cell>
          <cell r="B462" t="str">
            <v>해송</v>
          </cell>
          <cell r="C462" t="str">
            <v>H4.0*W2.0*R15</v>
          </cell>
          <cell r="D462">
            <v>513000</v>
          </cell>
        </row>
        <row r="463">
          <cell r="A463" t="str">
            <v>향W0.3</v>
          </cell>
          <cell r="B463" t="str">
            <v>향나무</v>
          </cell>
          <cell r="C463" t="str">
            <v>H1.0*W0.3</v>
          </cell>
          <cell r="D463">
            <v>2000</v>
          </cell>
        </row>
        <row r="464">
          <cell r="A464" t="str">
            <v>향W0.4</v>
          </cell>
          <cell r="B464" t="str">
            <v>향나무</v>
          </cell>
          <cell r="C464" t="str">
            <v>H1.2*W0.4</v>
          </cell>
          <cell r="D464">
            <v>3400</v>
          </cell>
        </row>
        <row r="465">
          <cell r="A465" t="str">
            <v>향W0.6</v>
          </cell>
          <cell r="B465" t="str">
            <v>향나무</v>
          </cell>
          <cell r="C465" t="str">
            <v>H1.5*W0.6</v>
          </cell>
          <cell r="D465">
            <v>9500</v>
          </cell>
        </row>
        <row r="466">
          <cell r="A466" t="str">
            <v>향W0.8</v>
          </cell>
          <cell r="B466" t="str">
            <v>향나무</v>
          </cell>
          <cell r="C466" t="str">
            <v>H2.0*W0.8</v>
          </cell>
          <cell r="D466">
            <v>26800</v>
          </cell>
        </row>
        <row r="467">
          <cell r="A467" t="str">
            <v>향W1.0</v>
          </cell>
          <cell r="B467" t="str">
            <v>향나무</v>
          </cell>
          <cell r="C467" t="str">
            <v>H3.0*W1.0</v>
          </cell>
          <cell r="D467">
            <v>65300</v>
          </cell>
        </row>
        <row r="468">
          <cell r="A468" t="str">
            <v>향W1.2</v>
          </cell>
          <cell r="B468" t="str">
            <v>향나무</v>
          </cell>
          <cell r="C468" t="str">
            <v>H3.0*W1.2</v>
          </cell>
          <cell r="D468">
            <v>91800</v>
          </cell>
        </row>
        <row r="469">
          <cell r="A469" t="str">
            <v>조형향W1.5</v>
          </cell>
          <cell r="B469" t="str">
            <v>조형향나무</v>
          </cell>
          <cell r="C469" t="str">
            <v>H3.5*W1.5</v>
          </cell>
          <cell r="D469">
            <v>473000</v>
          </cell>
        </row>
        <row r="470">
          <cell r="A470" t="str">
            <v>조형향W1.8</v>
          </cell>
          <cell r="B470" t="str">
            <v>조형향나무</v>
          </cell>
          <cell r="C470" t="str">
            <v>H4.0*W1.8</v>
          </cell>
          <cell r="D470">
            <v>947100</v>
          </cell>
        </row>
        <row r="471">
          <cell r="A471" t="str">
            <v>조형향W2.0</v>
          </cell>
          <cell r="B471" t="str">
            <v>조형향나무</v>
          </cell>
          <cell r="C471" t="str">
            <v>H4.0*W2.0</v>
          </cell>
          <cell r="D471">
            <v>1488300</v>
          </cell>
        </row>
        <row r="472">
          <cell r="A472" t="str">
            <v>화백H2.5</v>
          </cell>
          <cell r="B472" t="str">
            <v>화백</v>
          </cell>
          <cell r="C472" t="str">
            <v>H2.5*W1.0</v>
          </cell>
          <cell r="D472">
            <v>11400</v>
          </cell>
        </row>
        <row r="473">
          <cell r="A473" t="str">
            <v>화백H3.0</v>
          </cell>
          <cell r="B473" t="str">
            <v>화백</v>
          </cell>
          <cell r="C473" t="str">
            <v>H3.0*W1.2</v>
          </cell>
          <cell r="D473">
            <v>22000</v>
          </cell>
        </row>
        <row r="474">
          <cell r="A474" t="str">
            <v>화백H3.5</v>
          </cell>
          <cell r="B474" t="str">
            <v>화백</v>
          </cell>
          <cell r="C474" t="str">
            <v>H3.5*W1.5</v>
          </cell>
          <cell r="D474">
            <v>79000</v>
          </cell>
        </row>
        <row r="475">
          <cell r="A475" t="str">
            <v>화백H4.0</v>
          </cell>
          <cell r="B475" t="str">
            <v>화백</v>
          </cell>
          <cell r="C475" t="str">
            <v>H4.0*W1.8</v>
          </cell>
          <cell r="D475">
            <v>147000</v>
          </cell>
        </row>
        <row r="476">
          <cell r="A476" t="str">
            <v>후박R3</v>
          </cell>
          <cell r="B476" t="str">
            <v>후박나무</v>
          </cell>
          <cell r="C476" t="str">
            <v>H2.0*R3</v>
          </cell>
          <cell r="D476">
            <v>22400</v>
          </cell>
        </row>
        <row r="477">
          <cell r="A477" t="str">
            <v>후박R4</v>
          </cell>
          <cell r="B477" t="str">
            <v>후박나무</v>
          </cell>
          <cell r="C477" t="str">
            <v>H2.5*R4</v>
          </cell>
          <cell r="D477">
            <v>33800</v>
          </cell>
        </row>
        <row r="478">
          <cell r="A478" t="str">
            <v>후박R5</v>
          </cell>
          <cell r="B478" t="str">
            <v>후박나무</v>
          </cell>
          <cell r="C478" t="str">
            <v>H3.0*R5</v>
          </cell>
          <cell r="D478">
            <v>63800</v>
          </cell>
        </row>
        <row r="479">
          <cell r="A479" t="str">
            <v>히말라야시다H2.0</v>
          </cell>
          <cell r="B479" t="str">
            <v>히말라야시다</v>
          </cell>
          <cell r="C479" t="str">
            <v>H2.0*W0.8</v>
          </cell>
          <cell r="D479">
            <v>10000</v>
          </cell>
        </row>
        <row r="480">
          <cell r="A480" t="str">
            <v>히말라야시다H2.5</v>
          </cell>
          <cell r="B480" t="str">
            <v>히말라야시다</v>
          </cell>
          <cell r="C480" t="str">
            <v>H2.5*W1.0*B2</v>
          </cell>
          <cell r="D480">
            <v>23100</v>
          </cell>
        </row>
        <row r="481">
          <cell r="A481" t="str">
            <v>히말라야시다H3.0</v>
          </cell>
          <cell r="B481" t="str">
            <v>히말라야시다</v>
          </cell>
          <cell r="C481" t="str">
            <v>H3.0*W1.2*B3</v>
          </cell>
          <cell r="D481">
            <v>36400</v>
          </cell>
        </row>
        <row r="482">
          <cell r="A482" t="str">
            <v>히말라야시다H3.5</v>
          </cell>
          <cell r="B482" t="str">
            <v>히말라야시다</v>
          </cell>
          <cell r="C482" t="str">
            <v>H3.5*W1.5*B6</v>
          </cell>
          <cell r="D482">
            <v>66600</v>
          </cell>
        </row>
        <row r="483">
          <cell r="A483" t="str">
            <v>히말라야시다H4.0</v>
          </cell>
          <cell r="B483" t="str">
            <v>히말라야시다</v>
          </cell>
          <cell r="C483" t="str">
            <v>H4.0*W1.8*B8</v>
          </cell>
          <cell r="D483">
            <v>124000</v>
          </cell>
        </row>
        <row r="484">
          <cell r="A484" t="str">
            <v>히말라야시다H4.5</v>
          </cell>
          <cell r="B484" t="str">
            <v>히말라야시다</v>
          </cell>
          <cell r="C484" t="str">
            <v>H4.5*W2.0*B10</v>
          </cell>
          <cell r="D484">
            <v>312000</v>
          </cell>
        </row>
        <row r="485">
          <cell r="A485" t="str">
            <v>히말라야시다H5.0</v>
          </cell>
          <cell r="B485" t="str">
            <v>히말라야시다</v>
          </cell>
          <cell r="C485" t="str">
            <v>H5.0*W3.0*B15</v>
          </cell>
          <cell r="D485">
            <v>1074000</v>
          </cell>
        </row>
        <row r="486">
          <cell r="A486" t="str">
            <v>잣H1.0</v>
          </cell>
          <cell r="B486" t="str">
            <v>잣나무</v>
          </cell>
          <cell r="C486" t="str">
            <v>H1.0*W0.3</v>
          </cell>
          <cell r="D486">
            <v>2310</v>
          </cell>
        </row>
        <row r="487">
          <cell r="A487" t="str">
            <v>잣H1.5</v>
          </cell>
          <cell r="B487" t="str">
            <v>잣나무</v>
          </cell>
          <cell r="C487" t="str">
            <v>H1.5*W0.6</v>
          </cell>
          <cell r="D487">
            <v>6510</v>
          </cell>
        </row>
        <row r="488">
          <cell r="A488" t="str">
            <v>잣H2.0</v>
          </cell>
          <cell r="B488" t="str">
            <v>잣나무</v>
          </cell>
          <cell r="C488" t="str">
            <v>H2.0*W1.0</v>
          </cell>
          <cell r="D488">
            <v>9400</v>
          </cell>
        </row>
        <row r="489">
          <cell r="A489" t="str">
            <v>잣H2.5</v>
          </cell>
          <cell r="B489" t="str">
            <v>잣나무</v>
          </cell>
          <cell r="C489" t="str">
            <v>H2.5*W1.2</v>
          </cell>
          <cell r="D489">
            <v>13700</v>
          </cell>
        </row>
        <row r="490">
          <cell r="A490" t="str">
            <v>잣H3.0</v>
          </cell>
          <cell r="B490" t="str">
            <v>잣나무</v>
          </cell>
          <cell r="C490" t="str">
            <v>H3.0*W1.5</v>
          </cell>
          <cell r="D490">
            <v>19600</v>
          </cell>
        </row>
        <row r="491">
          <cell r="A491" t="str">
            <v>잣H3.5</v>
          </cell>
          <cell r="B491" t="str">
            <v>잣나무</v>
          </cell>
          <cell r="C491" t="str">
            <v>H3.5*W1.8</v>
          </cell>
          <cell r="D491">
            <v>64700</v>
          </cell>
        </row>
        <row r="492">
          <cell r="A492" t="str">
            <v>잣H4.0</v>
          </cell>
          <cell r="B492" t="str">
            <v>잣나무</v>
          </cell>
          <cell r="C492" t="str">
            <v>H4.0*W2.0</v>
          </cell>
          <cell r="D492">
            <v>131100</v>
          </cell>
        </row>
        <row r="493">
          <cell r="A493" t="str">
            <v>잣H5.0</v>
          </cell>
          <cell r="B493" t="str">
            <v>잣나무</v>
          </cell>
          <cell r="C493" t="str">
            <v>H5.0*W2.2</v>
          </cell>
          <cell r="D493">
            <v>200700</v>
          </cell>
        </row>
        <row r="494">
          <cell r="A494" t="str">
            <v>젓H1.5</v>
          </cell>
          <cell r="B494" t="str">
            <v>젓나무</v>
          </cell>
          <cell r="C494" t="str">
            <v>H1.5*W0.6</v>
          </cell>
          <cell r="D494">
            <v>6500</v>
          </cell>
        </row>
        <row r="495">
          <cell r="A495" t="str">
            <v>젓H2.0</v>
          </cell>
          <cell r="B495" t="str">
            <v>젓나무</v>
          </cell>
          <cell r="C495" t="str">
            <v>H2.0*W1.0</v>
          </cell>
          <cell r="D495">
            <v>27390</v>
          </cell>
        </row>
        <row r="496">
          <cell r="A496" t="str">
            <v>젓H2.0W1.2</v>
          </cell>
          <cell r="B496" t="str">
            <v>젓나무</v>
          </cell>
          <cell r="C496" t="str">
            <v>H2.0*W1.2</v>
          </cell>
          <cell r="D496">
            <v>25000</v>
          </cell>
        </row>
        <row r="497">
          <cell r="A497" t="str">
            <v>젓H2.5</v>
          </cell>
          <cell r="B497" t="str">
            <v>젓나무</v>
          </cell>
          <cell r="C497" t="str">
            <v>H2.5*W1.2</v>
          </cell>
          <cell r="D497">
            <v>29800</v>
          </cell>
        </row>
        <row r="498">
          <cell r="A498" t="str">
            <v>젓H3.0</v>
          </cell>
          <cell r="B498" t="str">
            <v>젓나무</v>
          </cell>
          <cell r="C498" t="str">
            <v>H3.0*W1.5</v>
          </cell>
          <cell r="D498">
            <v>104500</v>
          </cell>
        </row>
        <row r="499">
          <cell r="A499" t="str">
            <v>젓H3.5</v>
          </cell>
          <cell r="B499" t="str">
            <v>젓나무</v>
          </cell>
          <cell r="C499" t="str">
            <v>H3.5*W1.8</v>
          </cell>
          <cell r="D499">
            <v>137390</v>
          </cell>
        </row>
        <row r="500">
          <cell r="A500" t="str">
            <v>젓H4.0</v>
          </cell>
          <cell r="B500" t="str">
            <v>젓나무</v>
          </cell>
          <cell r="C500" t="str">
            <v>H4.0*W2.0</v>
          </cell>
          <cell r="D500">
            <v>242660</v>
          </cell>
        </row>
        <row r="501">
          <cell r="A501" t="str">
            <v>조형향W1.0</v>
          </cell>
          <cell r="B501" t="str">
            <v>조형가이즈까향</v>
          </cell>
          <cell r="C501" t="str">
            <v>H3.0*W1.0</v>
          </cell>
          <cell r="D501">
            <v>203800</v>
          </cell>
        </row>
        <row r="502">
          <cell r="A502" t="str">
            <v>조형향W1.2</v>
          </cell>
          <cell r="B502" t="str">
            <v>조형가이즈까향</v>
          </cell>
          <cell r="C502" t="str">
            <v>H3.0*W1.2</v>
          </cell>
          <cell r="D502">
            <v>407710</v>
          </cell>
        </row>
        <row r="503">
          <cell r="A503" t="str">
            <v>조형향W1.4</v>
          </cell>
          <cell r="B503" t="str">
            <v>조형가이즈까향</v>
          </cell>
          <cell r="C503" t="str">
            <v>H3.0*W1.4</v>
          </cell>
          <cell r="D503">
            <v>815430</v>
          </cell>
        </row>
        <row r="504">
          <cell r="A504" t="str">
            <v>조형향W1.6</v>
          </cell>
          <cell r="B504" t="str">
            <v>조형가이즈까향</v>
          </cell>
          <cell r="C504" t="str">
            <v>H3.5*W1.6</v>
          </cell>
          <cell r="D504">
            <v>1630860</v>
          </cell>
        </row>
        <row r="505">
          <cell r="A505" t="str">
            <v>섬잣H1.0</v>
          </cell>
          <cell r="B505" t="str">
            <v>섬잣나무</v>
          </cell>
          <cell r="C505" t="str">
            <v>H1.0*W0.5</v>
          </cell>
          <cell r="D505">
            <v>14700</v>
          </cell>
        </row>
        <row r="506">
          <cell r="A506" t="str">
            <v>섬잣H1.5</v>
          </cell>
          <cell r="B506" t="str">
            <v>섬잣나무</v>
          </cell>
          <cell r="C506" t="str">
            <v>H1.5*W0.8</v>
          </cell>
          <cell r="D506">
            <v>28100</v>
          </cell>
        </row>
        <row r="507">
          <cell r="A507" t="str">
            <v>섬잣H2.0</v>
          </cell>
          <cell r="B507" t="str">
            <v>섬잣나무</v>
          </cell>
          <cell r="C507" t="str">
            <v>H2.0*W1.0</v>
          </cell>
          <cell r="D507">
            <v>57700</v>
          </cell>
        </row>
        <row r="508">
          <cell r="A508" t="str">
            <v>조형섬잣H2.5</v>
          </cell>
          <cell r="B508" t="str">
            <v>조형섬잣</v>
          </cell>
          <cell r="C508" t="str">
            <v>H2.5*W1.2</v>
          </cell>
          <cell r="D508">
            <v>807800</v>
          </cell>
        </row>
        <row r="509">
          <cell r="A509" t="str">
            <v>조형섬잣H3.0</v>
          </cell>
          <cell r="B509" t="str">
            <v>조형섬잣</v>
          </cell>
          <cell r="C509" t="str">
            <v>H3.0*W1.5</v>
          </cell>
          <cell r="D509">
            <v>1631200</v>
          </cell>
        </row>
        <row r="510">
          <cell r="A510" t="str">
            <v>조형섬잣H3.5</v>
          </cell>
          <cell r="B510" t="str">
            <v>조형섬잣</v>
          </cell>
          <cell r="C510" t="str">
            <v>H3.5*W1.8</v>
          </cell>
          <cell r="D510">
            <v>3029600</v>
          </cell>
        </row>
        <row r="511">
          <cell r="A511" t="str">
            <v>조형소R6</v>
          </cell>
          <cell r="B511" t="str">
            <v>조형소나무</v>
          </cell>
          <cell r="C511" t="str">
            <v>H2.0*R6</v>
          </cell>
          <cell r="D511">
            <v>141200</v>
          </cell>
        </row>
        <row r="512">
          <cell r="A512" t="str">
            <v>조형소R8</v>
          </cell>
          <cell r="B512" t="str">
            <v>조형소나무</v>
          </cell>
          <cell r="C512" t="str">
            <v>H2.5*R8</v>
          </cell>
          <cell r="D512">
            <v>282500</v>
          </cell>
        </row>
        <row r="513">
          <cell r="A513" t="str">
            <v>조형소R10</v>
          </cell>
          <cell r="B513" t="str">
            <v>조형소나무</v>
          </cell>
          <cell r="C513" t="str">
            <v>H2.5*R10</v>
          </cell>
          <cell r="D513">
            <v>536600</v>
          </cell>
        </row>
        <row r="514">
          <cell r="A514" t="str">
            <v>조형소R12</v>
          </cell>
          <cell r="B514" t="str">
            <v>조형소나무</v>
          </cell>
          <cell r="C514" t="str">
            <v>H3.0*R12</v>
          </cell>
          <cell r="D514">
            <v>861500</v>
          </cell>
        </row>
        <row r="515">
          <cell r="A515" t="str">
            <v>조형소R15</v>
          </cell>
          <cell r="B515" t="str">
            <v>조형소나무</v>
          </cell>
          <cell r="C515" t="str">
            <v>H3.5*R15</v>
          </cell>
          <cell r="D515">
            <v>1299400</v>
          </cell>
        </row>
        <row r="516">
          <cell r="A516" t="str">
            <v>조형소R20</v>
          </cell>
          <cell r="B516" t="str">
            <v>조형소나무</v>
          </cell>
          <cell r="C516" t="str">
            <v>H4.0*R20</v>
          </cell>
          <cell r="D516">
            <v>1906700</v>
          </cell>
        </row>
        <row r="517">
          <cell r="A517" t="str">
            <v>조형소R25</v>
          </cell>
          <cell r="B517" t="str">
            <v>조형소나무</v>
          </cell>
          <cell r="C517" t="str">
            <v>H4.5*R25</v>
          </cell>
          <cell r="D517">
            <v>2683200</v>
          </cell>
        </row>
        <row r="518">
          <cell r="A518" t="str">
            <v>조형소R30</v>
          </cell>
          <cell r="B518" t="str">
            <v>조형소나무</v>
          </cell>
          <cell r="C518" t="str">
            <v>H5.0*R30</v>
          </cell>
          <cell r="D518">
            <v>3248400</v>
          </cell>
        </row>
        <row r="519">
          <cell r="A519" t="str">
            <v>조형향W1.5</v>
          </cell>
          <cell r="B519" t="str">
            <v>조형향나무</v>
          </cell>
          <cell r="C519" t="str">
            <v>H3.5*W1.5</v>
          </cell>
          <cell r="D519">
            <v>473000</v>
          </cell>
        </row>
        <row r="520">
          <cell r="A520" t="str">
            <v>조형향W1.8</v>
          </cell>
          <cell r="B520" t="str">
            <v>조형향나무</v>
          </cell>
          <cell r="C520" t="str">
            <v>H4.0*W1.8</v>
          </cell>
          <cell r="D520">
            <v>947100</v>
          </cell>
        </row>
        <row r="521">
          <cell r="A521" t="str">
            <v>조형향W2.0</v>
          </cell>
          <cell r="B521" t="str">
            <v>조형향나무</v>
          </cell>
          <cell r="C521" t="str">
            <v>H4.0*W2.0</v>
          </cell>
          <cell r="D521">
            <v>1488300</v>
          </cell>
        </row>
        <row r="522">
          <cell r="A522" t="str">
            <v>편백H1.5</v>
          </cell>
          <cell r="B522" t="str">
            <v>편백</v>
          </cell>
          <cell r="C522" t="str">
            <v>H1.5*W0.5</v>
          </cell>
          <cell r="D522">
            <v>1100</v>
          </cell>
        </row>
        <row r="523">
          <cell r="A523" t="str">
            <v>편백H2.0</v>
          </cell>
          <cell r="B523" t="str">
            <v>편백</v>
          </cell>
          <cell r="C523" t="str">
            <v>H2.0*W0.8</v>
          </cell>
          <cell r="D523">
            <v>3500</v>
          </cell>
        </row>
        <row r="524">
          <cell r="A524" t="str">
            <v>편백H2.5</v>
          </cell>
          <cell r="B524" t="str">
            <v>편백</v>
          </cell>
          <cell r="C524" t="str">
            <v>H2.5*W1.0</v>
          </cell>
          <cell r="D524">
            <v>11600</v>
          </cell>
        </row>
        <row r="525">
          <cell r="A525" t="str">
            <v>편백H3.0</v>
          </cell>
          <cell r="B525" t="str">
            <v>편백</v>
          </cell>
          <cell r="C525" t="str">
            <v>H3.0*W1.2</v>
          </cell>
          <cell r="D525">
            <v>43800</v>
          </cell>
        </row>
        <row r="526">
          <cell r="A526" t="str">
            <v>편백H3.5</v>
          </cell>
          <cell r="B526" t="str">
            <v>편백</v>
          </cell>
          <cell r="C526" t="str">
            <v>H3.5*W1.5</v>
          </cell>
          <cell r="D526">
            <v>79000</v>
          </cell>
        </row>
        <row r="527">
          <cell r="A527" t="str">
            <v>황금편백H2.0</v>
          </cell>
          <cell r="B527" t="str">
            <v>황금편백</v>
          </cell>
          <cell r="C527" t="str">
            <v>H2.0*W1.5</v>
          </cell>
          <cell r="D527">
            <v>28400</v>
          </cell>
        </row>
        <row r="528">
          <cell r="A528" t="str">
            <v>황금편백H3.0</v>
          </cell>
          <cell r="B528" t="str">
            <v>황금편백</v>
          </cell>
          <cell r="C528" t="str">
            <v>H3.0*W1.5</v>
          </cell>
          <cell r="D528">
            <v>34800</v>
          </cell>
        </row>
        <row r="529">
          <cell r="A529" t="str">
            <v>실편백H1.5</v>
          </cell>
          <cell r="B529" t="str">
            <v>실편백</v>
          </cell>
          <cell r="C529" t="str">
            <v>H1.5*W1.0</v>
          </cell>
          <cell r="D529">
            <v>15400</v>
          </cell>
        </row>
        <row r="530">
          <cell r="A530" t="str">
            <v>실편백H2.0</v>
          </cell>
          <cell r="B530" t="str">
            <v>실편백</v>
          </cell>
          <cell r="C530" t="str">
            <v>H2.0*W1.5</v>
          </cell>
          <cell r="D530">
            <v>67830</v>
          </cell>
        </row>
        <row r="531">
          <cell r="A531" t="str">
            <v>실편백H2.5</v>
          </cell>
          <cell r="B531" t="str">
            <v>실편백</v>
          </cell>
          <cell r="C531" t="str">
            <v>H2.5*W1.8</v>
          </cell>
          <cell r="D531">
            <v>111190</v>
          </cell>
        </row>
        <row r="532">
          <cell r="A532" t="str">
            <v>측백H1.2</v>
          </cell>
          <cell r="B532" t="str">
            <v>측백나무</v>
          </cell>
          <cell r="C532" t="str">
            <v>H1.2*W0.3</v>
          </cell>
          <cell r="D532">
            <v>1200</v>
          </cell>
        </row>
        <row r="533">
          <cell r="A533" t="str">
            <v>측백H1.5</v>
          </cell>
          <cell r="B533" t="str">
            <v>측백나무</v>
          </cell>
          <cell r="C533" t="str">
            <v>H1.5*W0.4</v>
          </cell>
          <cell r="D533">
            <v>2600</v>
          </cell>
        </row>
        <row r="534">
          <cell r="A534" t="str">
            <v>측백H2.0</v>
          </cell>
          <cell r="B534" t="str">
            <v>측백나무</v>
          </cell>
          <cell r="C534" t="str">
            <v>H2.0*W0.6</v>
          </cell>
          <cell r="D534">
            <v>3900</v>
          </cell>
        </row>
        <row r="535">
          <cell r="A535" t="str">
            <v>측백H2.5</v>
          </cell>
          <cell r="B535" t="str">
            <v>측백나무</v>
          </cell>
          <cell r="C535" t="str">
            <v>H2.5*W0.8</v>
          </cell>
          <cell r="D535">
            <v>35090</v>
          </cell>
        </row>
        <row r="536">
          <cell r="A536" t="str">
            <v>측백H3.0</v>
          </cell>
          <cell r="B536" t="str">
            <v>측백나무</v>
          </cell>
          <cell r="C536" t="str">
            <v>H3.0*W1.0</v>
          </cell>
          <cell r="D536">
            <v>59510</v>
          </cell>
        </row>
        <row r="537">
          <cell r="A537" t="str">
            <v>측백H3.5</v>
          </cell>
          <cell r="B537" t="str">
            <v>측백나무</v>
          </cell>
          <cell r="C537" t="str">
            <v>H3.5*W1.2</v>
          </cell>
          <cell r="D537">
            <v>119020</v>
          </cell>
        </row>
        <row r="538">
          <cell r="A538" t="str">
            <v>둥근측백H0.9</v>
          </cell>
          <cell r="B538" t="str">
            <v>둥근측백나무</v>
          </cell>
          <cell r="C538" t="str">
            <v>H0.9*W0.5</v>
          </cell>
          <cell r="D538">
            <v>2700</v>
          </cell>
        </row>
        <row r="539">
          <cell r="A539" t="str">
            <v>둥근측백H1.2</v>
          </cell>
          <cell r="B539" t="str">
            <v>둥근측백나무</v>
          </cell>
          <cell r="C539" t="str">
            <v>H1.2*W0.7</v>
          </cell>
          <cell r="D539">
            <v>12300</v>
          </cell>
        </row>
        <row r="540">
          <cell r="A540" t="str">
            <v>둥근측백H1.5</v>
          </cell>
          <cell r="B540" t="str">
            <v>둥근측백나무</v>
          </cell>
          <cell r="C540" t="str">
            <v>H1.5*W0.9</v>
          </cell>
          <cell r="D540">
            <v>16000</v>
          </cell>
        </row>
        <row r="541">
          <cell r="A541" t="str">
            <v>서양측백H1.2</v>
          </cell>
          <cell r="B541" t="str">
            <v>서양측백</v>
          </cell>
          <cell r="C541" t="str">
            <v>H1.2*W0.4</v>
          </cell>
          <cell r="D541">
            <v>7300</v>
          </cell>
        </row>
        <row r="542">
          <cell r="A542" t="str">
            <v>서양측백H1.5</v>
          </cell>
          <cell r="B542" t="str">
            <v>서양측백</v>
          </cell>
          <cell r="C542" t="str">
            <v>H1.5*W0.5</v>
          </cell>
          <cell r="D542">
            <v>10800</v>
          </cell>
        </row>
        <row r="543">
          <cell r="A543" t="str">
            <v>서양측백H2.0</v>
          </cell>
          <cell r="B543" t="str">
            <v>서양측백</v>
          </cell>
          <cell r="C543" t="str">
            <v>H2.0*W0.6</v>
          </cell>
          <cell r="D543">
            <v>19600</v>
          </cell>
        </row>
        <row r="544">
          <cell r="A544" t="str">
            <v>서양측백H2.5</v>
          </cell>
          <cell r="B544" t="str">
            <v>서양측백</v>
          </cell>
          <cell r="C544" t="str">
            <v>H2.5*W0.8</v>
          </cell>
          <cell r="D544">
            <v>23000</v>
          </cell>
        </row>
        <row r="545">
          <cell r="A545" t="str">
            <v>서양측백H3.0</v>
          </cell>
          <cell r="B545" t="str">
            <v>서양측백</v>
          </cell>
          <cell r="C545" t="str">
            <v>H3.0*W1.0</v>
          </cell>
          <cell r="D545">
            <v>54300</v>
          </cell>
        </row>
        <row r="546">
          <cell r="A546" t="str">
            <v>서양측백H3.5</v>
          </cell>
          <cell r="B546" t="str">
            <v>서양측백</v>
          </cell>
          <cell r="C546" t="str">
            <v>H3.5*W1.2</v>
          </cell>
          <cell r="D546">
            <v>170000</v>
          </cell>
        </row>
        <row r="547">
          <cell r="A547" t="str">
            <v>주목H1.0</v>
          </cell>
          <cell r="B547" t="str">
            <v>주목</v>
          </cell>
          <cell r="C547" t="str">
            <v>H1.0*W0.6</v>
          </cell>
          <cell r="D547">
            <v>56800</v>
          </cell>
        </row>
        <row r="548">
          <cell r="A548" t="str">
            <v>주목H1.5</v>
          </cell>
          <cell r="B548" t="str">
            <v>주목</v>
          </cell>
          <cell r="C548" t="str">
            <v>H1.5*W0.8</v>
          </cell>
          <cell r="D548">
            <v>154000</v>
          </cell>
        </row>
        <row r="549">
          <cell r="A549" t="str">
            <v>주목H2.0</v>
          </cell>
          <cell r="B549" t="str">
            <v>주목</v>
          </cell>
          <cell r="C549" t="str">
            <v>H2.0*W1.0</v>
          </cell>
          <cell r="D549">
            <v>210000</v>
          </cell>
        </row>
        <row r="550">
          <cell r="A550" t="str">
            <v>주목H2.5</v>
          </cell>
          <cell r="B550" t="str">
            <v>주목</v>
          </cell>
          <cell r="C550" t="str">
            <v>H2.5*W1.5</v>
          </cell>
          <cell r="D550">
            <v>880000</v>
          </cell>
        </row>
        <row r="551">
          <cell r="A551" t="str">
            <v>주목H3.0</v>
          </cell>
          <cell r="B551" t="str">
            <v>주목</v>
          </cell>
          <cell r="C551" t="str">
            <v>H3.0*W2.0</v>
          </cell>
          <cell r="D551">
            <v>1430000</v>
          </cell>
        </row>
        <row r="552">
          <cell r="A552" t="str">
            <v>소R10</v>
          </cell>
          <cell r="B552" t="str">
            <v>소나무</v>
          </cell>
          <cell r="C552" t="str">
            <v>H3.0*W1.5*R10</v>
          </cell>
          <cell r="D552">
            <v>195000</v>
          </cell>
        </row>
        <row r="553">
          <cell r="A553" t="str">
            <v>소R15</v>
          </cell>
          <cell r="B553" t="str">
            <v>소나무</v>
          </cell>
          <cell r="C553" t="str">
            <v>H4.0*W2.0*R15</v>
          </cell>
          <cell r="D553">
            <v>319000</v>
          </cell>
        </row>
        <row r="554">
          <cell r="A554" t="str">
            <v>소R20</v>
          </cell>
          <cell r="B554" t="str">
            <v>소나무</v>
          </cell>
          <cell r="C554" t="str">
            <v>H5.0*W2.5*R20</v>
          </cell>
          <cell r="D554">
            <v>465000</v>
          </cell>
        </row>
        <row r="555">
          <cell r="A555" t="str">
            <v>스트잣H2.0</v>
          </cell>
          <cell r="B555" t="str">
            <v>스트로브잣나무</v>
          </cell>
          <cell r="C555" t="str">
            <v>H2.0*W1.0</v>
          </cell>
          <cell r="D555">
            <v>17600</v>
          </cell>
        </row>
        <row r="556">
          <cell r="A556" t="str">
            <v>스트잣H2.5</v>
          </cell>
          <cell r="B556" t="str">
            <v>스트로브잣나무</v>
          </cell>
          <cell r="C556" t="str">
            <v>H2.5*W1.2</v>
          </cell>
          <cell r="D556">
            <v>25800</v>
          </cell>
        </row>
        <row r="557">
          <cell r="A557" t="str">
            <v>스트잣H3.0</v>
          </cell>
          <cell r="B557" t="str">
            <v>스트로브잣나무</v>
          </cell>
          <cell r="C557" t="str">
            <v>H3.0*W1.5</v>
          </cell>
          <cell r="D557">
            <v>36400</v>
          </cell>
        </row>
        <row r="558">
          <cell r="A558" t="str">
            <v>스트잣H4.0</v>
          </cell>
          <cell r="B558" t="str">
            <v>스트로브잣나무</v>
          </cell>
          <cell r="C558" t="str">
            <v>H4.0*W1.8</v>
          </cell>
          <cell r="D558">
            <v>124000</v>
          </cell>
        </row>
        <row r="559">
          <cell r="A559" t="str">
            <v>스트잣H5.0</v>
          </cell>
          <cell r="B559" t="str">
            <v>스트로브잣나무</v>
          </cell>
          <cell r="C559" t="str">
            <v>H5.0*W2.0</v>
          </cell>
          <cell r="D559">
            <v>235000</v>
          </cell>
        </row>
        <row r="560">
          <cell r="A560" t="str">
            <v>태산목H1.5</v>
          </cell>
          <cell r="B560" t="str">
            <v>태산목</v>
          </cell>
          <cell r="C560" t="str">
            <v>H1.5*W0.5</v>
          </cell>
          <cell r="D560">
            <v>33700</v>
          </cell>
        </row>
        <row r="561">
          <cell r="A561" t="str">
            <v>태산목H2.0</v>
          </cell>
          <cell r="B561" t="str">
            <v>태산목</v>
          </cell>
          <cell r="C561" t="str">
            <v>H2.0*W1.0</v>
          </cell>
          <cell r="D561">
            <v>77700</v>
          </cell>
        </row>
        <row r="562">
          <cell r="A562" t="str">
            <v>태산목H2.5</v>
          </cell>
          <cell r="B562" t="str">
            <v>태산목</v>
          </cell>
          <cell r="C562" t="str">
            <v>H2.5*W1.2</v>
          </cell>
          <cell r="D562">
            <v>109000</v>
          </cell>
        </row>
        <row r="563">
          <cell r="A563" t="str">
            <v>앵두W0.6</v>
          </cell>
          <cell r="B563" t="str">
            <v>앵두나무</v>
          </cell>
          <cell r="C563" t="str">
            <v>H1.2*W0.6</v>
          </cell>
          <cell r="D563">
            <v>11700</v>
          </cell>
        </row>
        <row r="564">
          <cell r="A564" t="str">
            <v>앵두W0.8</v>
          </cell>
          <cell r="B564" t="str">
            <v>앵두나무</v>
          </cell>
          <cell r="C564" t="str">
            <v>H1.5*W0.8</v>
          </cell>
          <cell r="D564">
            <v>7535</v>
          </cell>
        </row>
        <row r="565">
          <cell r="A565" t="str">
            <v>앵두W1.2</v>
          </cell>
          <cell r="B565" t="str">
            <v>앵두나무</v>
          </cell>
          <cell r="C565" t="str">
            <v>H1.8*W1.2</v>
          </cell>
          <cell r="D565">
            <v>9365</v>
          </cell>
        </row>
        <row r="566">
          <cell r="A566" t="str">
            <v>영산홍W0.3</v>
          </cell>
          <cell r="B566" t="str">
            <v>영산홍</v>
          </cell>
          <cell r="C566" t="str">
            <v>H0.3*W0.3</v>
          </cell>
          <cell r="D566">
            <v>1000</v>
          </cell>
        </row>
        <row r="567">
          <cell r="A567" t="str">
            <v>영산홍W0.4</v>
          </cell>
          <cell r="B567" t="str">
            <v>영산홍</v>
          </cell>
          <cell r="C567" t="str">
            <v>H0.3*W0.4</v>
          </cell>
          <cell r="D567">
            <v>1800</v>
          </cell>
        </row>
        <row r="568">
          <cell r="A568" t="str">
            <v>영산홍W0.5</v>
          </cell>
          <cell r="B568" t="str">
            <v>영산홍</v>
          </cell>
          <cell r="C568" t="str">
            <v>H0.4*W0.5</v>
          </cell>
          <cell r="D568">
            <v>3400</v>
          </cell>
        </row>
        <row r="569">
          <cell r="A569" t="str">
            <v>영산홍W0.6</v>
          </cell>
          <cell r="B569" t="str">
            <v>영산홍</v>
          </cell>
          <cell r="C569" t="str">
            <v>H0.5*W0.6</v>
          </cell>
          <cell r="D569">
            <v>5000</v>
          </cell>
        </row>
        <row r="570">
          <cell r="A570" t="str">
            <v>영산홍W0.8</v>
          </cell>
          <cell r="B570" t="str">
            <v>영산홍</v>
          </cell>
          <cell r="C570" t="str">
            <v>H0.5*W0.8</v>
          </cell>
          <cell r="D570">
            <v>18480</v>
          </cell>
        </row>
        <row r="571">
          <cell r="A571" t="str">
            <v>영산홍W1.0</v>
          </cell>
          <cell r="B571" t="str">
            <v>영산홍</v>
          </cell>
          <cell r="C571" t="str">
            <v>H0.8*W1.0</v>
          </cell>
          <cell r="D571">
            <v>43150</v>
          </cell>
        </row>
        <row r="572">
          <cell r="A572" t="str">
            <v>옥향W0.4</v>
          </cell>
          <cell r="B572" t="str">
            <v>옥향</v>
          </cell>
          <cell r="C572" t="str">
            <v>H0.3*W0.4</v>
          </cell>
          <cell r="D572">
            <v>7600</v>
          </cell>
        </row>
        <row r="573">
          <cell r="A573" t="str">
            <v>옥향W0.5</v>
          </cell>
          <cell r="B573" t="str">
            <v>옥향</v>
          </cell>
          <cell r="C573" t="str">
            <v>H0.3*W0.5</v>
          </cell>
          <cell r="D573">
            <v>8300</v>
          </cell>
        </row>
        <row r="574">
          <cell r="A574" t="str">
            <v>옥향W0.6</v>
          </cell>
          <cell r="B574" t="str">
            <v>옥향</v>
          </cell>
          <cell r="C574" t="str">
            <v>H0.4*W0.6</v>
          </cell>
          <cell r="D574">
            <v>18300</v>
          </cell>
        </row>
        <row r="575">
          <cell r="A575" t="str">
            <v>옥향W0.8</v>
          </cell>
          <cell r="B575" t="str">
            <v>옥향</v>
          </cell>
          <cell r="C575" t="str">
            <v>H0.5*W0.8</v>
          </cell>
          <cell r="D575">
            <v>20000</v>
          </cell>
        </row>
        <row r="576">
          <cell r="A576" t="str">
            <v>옥향W1.0</v>
          </cell>
          <cell r="B576" t="str">
            <v>옥향</v>
          </cell>
          <cell r="C576" t="str">
            <v>H0.5*W1.0</v>
          </cell>
          <cell r="D576">
            <v>29800</v>
          </cell>
        </row>
        <row r="577">
          <cell r="A577" t="str">
            <v>옥향W1.2</v>
          </cell>
          <cell r="B577" t="str">
            <v>옥향</v>
          </cell>
          <cell r="C577" t="str">
            <v>H0.8*W1.2</v>
          </cell>
          <cell r="D577">
            <v>91800</v>
          </cell>
        </row>
        <row r="578">
          <cell r="A578" t="str">
            <v>단풍철쭉W0.1</v>
          </cell>
          <cell r="B578" t="str">
            <v>단풍철쭉</v>
          </cell>
          <cell r="C578" t="str">
            <v>H0.3*W0.1</v>
          </cell>
          <cell r="D578">
            <v>1800</v>
          </cell>
        </row>
        <row r="579">
          <cell r="A579" t="str">
            <v>단풍철쭉W0.15</v>
          </cell>
          <cell r="B579" t="str">
            <v>단풍철쭉</v>
          </cell>
          <cell r="C579" t="str">
            <v>H0.4*W0.15</v>
          </cell>
          <cell r="D579">
            <v>2500</v>
          </cell>
        </row>
        <row r="580">
          <cell r="A580" t="str">
            <v>단풍철쭉W0.2</v>
          </cell>
          <cell r="B580" t="str">
            <v>단풍철쭉</v>
          </cell>
          <cell r="C580" t="str">
            <v>H0.4*W0.2</v>
          </cell>
          <cell r="D580">
            <v>3500</v>
          </cell>
        </row>
        <row r="581">
          <cell r="A581" t="str">
            <v>황철쭉W0.3</v>
          </cell>
          <cell r="B581" t="str">
            <v>황철쭉</v>
          </cell>
          <cell r="C581" t="str">
            <v>H0.3*W0.3</v>
          </cell>
          <cell r="D581">
            <v>1100</v>
          </cell>
        </row>
        <row r="582">
          <cell r="A582" t="str">
            <v>황철쭉W0.4</v>
          </cell>
          <cell r="B582" t="str">
            <v>황철쭉</v>
          </cell>
          <cell r="C582" t="str">
            <v>H0.4*W0.4</v>
          </cell>
          <cell r="D582">
            <v>1200</v>
          </cell>
        </row>
        <row r="583">
          <cell r="A583" t="str">
            <v>황철쭉W0.5</v>
          </cell>
          <cell r="B583" t="str">
            <v>황철쭉</v>
          </cell>
          <cell r="C583" t="str">
            <v>H0.5*W0.5</v>
          </cell>
          <cell r="D583">
            <v>2800</v>
          </cell>
        </row>
        <row r="584">
          <cell r="A584" t="str">
            <v>황철쭉W0.6</v>
          </cell>
          <cell r="B584" t="str">
            <v>황철쭉</v>
          </cell>
          <cell r="C584" t="str">
            <v>H0.6*W0.6</v>
          </cell>
          <cell r="D584">
            <v>5600</v>
          </cell>
        </row>
        <row r="585">
          <cell r="A585" t="str">
            <v>박태기W0.3</v>
          </cell>
          <cell r="B585" t="str">
            <v>박태기</v>
          </cell>
          <cell r="C585" t="str">
            <v>H1.0*W0.3</v>
          </cell>
          <cell r="D585">
            <v>3800</v>
          </cell>
        </row>
        <row r="586">
          <cell r="A586" t="str">
            <v>박태기W0.5</v>
          </cell>
          <cell r="B586" t="str">
            <v>박태기</v>
          </cell>
          <cell r="C586" t="str">
            <v>H1.2*W0.5</v>
          </cell>
          <cell r="D586">
            <v>4300</v>
          </cell>
        </row>
        <row r="587">
          <cell r="A587" t="str">
            <v>박태기W0.6</v>
          </cell>
          <cell r="B587" t="str">
            <v>박태기</v>
          </cell>
          <cell r="C587" t="str">
            <v>H1.5*W0.6</v>
          </cell>
          <cell r="D587">
            <v>4100</v>
          </cell>
        </row>
        <row r="588">
          <cell r="A588" t="str">
            <v>박태기W0.8</v>
          </cell>
          <cell r="B588" t="str">
            <v>박태기</v>
          </cell>
          <cell r="C588" t="str">
            <v>H1.8*W0.8</v>
          </cell>
          <cell r="D588">
            <v>7300</v>
          </cell>
        </row>
        <row r="589">
          <cell r="A589" t="str">
            <v>백철쭉W0.3</v>
          </cell>
          <cell r="B589" t="str">
            <v>백철쭉</v>
          </cell>
          <cell r="C589" t="str">
            <v>H0.3*W0.3</v>
          </cell>
          <cell r="D589">
            <v>2420</v>
          </cell>
        </row>
        <row r="590">
          <cell r="A590" t="str">
            <v>백철쭉W0.4</v>
          </cell>
          <cell r="B590" t="str">
            <v>백철쭉</v>
          </cell>
          <cell r="C590" t="str">
            <v>H0.3*W0.4</v>
          </cell>
          <cell r="D590">
            <v>2000</v>
          </cell>
        </row>
        <row r="591">
          <cell r="A591" t="str">
            <v>백철쭉W0.5</v>
          </cell>
          <cell r="B591" t="str">
            <v>백철쭉</v>
          </cell>
          <cell r="C591" t="str">
            <v>H0.4*W0.5</v>
          </cell>
          <cell r="D591">
            <v>3600</v>
          </cell>
        </row>
        <row r="592">
          <cell r="A592" t="str">
            <v>백철쭉W0.6</v>
          </cell>
          <cell r="B592" t="str">
            <v>백철쭉</v>
          </cell>
          <cell r="C592" t="str">
            <v>H0.5*W0.6</v>
          </cell>
          <cell r="D592">
            <v>9020</v>
          </cell>
        </row>
        <row r="593">
          <cell r="A593" t="str">
            <v>백철쭉W0.8</v>
          </cell>
          <cell r="B593" t="str">
            <v>백철쭉</v>
          </cell>
          <cell r="C593" t="str">
            <v>H0.6*W0.8</v>
          </cell>
          <cell r="D593">
            <v>22000</v>
          </cell>
        </row>
        <row r="594">
          <cell r="A594" t="str">
            <v>병꽃3지</v>
          </cell>
          <cell r="B594" t="str">
            <v>병꽃나무</v>
          </cell>
          <cell r="C594" t="str">
            <v>H1.0*W0.4*3가지</v>
          </cell>
          <cell r="D594">
            <v>1100</v>
          </cell>
        </row>
        <row r="595">
          <cell r="A595" t="str">
            <v>병꽃5지</v>
          </cell>
          <cell r="B595" t="str">
            <v>병꽃나무</v>
          </cell>
          <cell r="C595" t="str">
            <v>H1.2*W0.6*5가지</v>
          </cell>
          <cell r="D595">
            <v>2300</v>
          </cell>
        </row>
        <row r="596">
          <cell r="A596" t="str">
            <v>병꽃7지</v>
          </cell>
          <cell r="B596" t="str">
            <v>병꽃나무</v>
          </cell>
          <cell r="C596" t="str">
            <v>H1.2*W0.8*7가지</v>
          </cell>
          <cell r="D596">
            <v>5600</v>
          </cell>
        </row>
        <row r="597">
          <cell r="A597" t="str">
            <v>불두화w0.6</v>
          </cell>
          <cell r="B597" t="str">
            <v>불두화</v>
          </cell>
          <cell r="C597" t="str">
            <v>H1.0*W0.6</v>
          </cell>
          <cell r="D597">
            <v>6700</v>
          </cell>
        </row>
        <row r="598">
          <cell r="A598" t="str">
            <v>불두화w0.8</v>
          </cell>
          <cell r="B598" t="str">
            <v>불두화</v>
          </cell>
          <cell r="C598" t="str">
            <v>H1.2*W0.8</v>
          </cell>
          <cell r="D598">
            <v>7500</v>
          </cell>
        </row>
        <row r="599">
          <cell r="A599" t="str">
            <v>불두화w1.0</v>
          </cell>
          <cell r="B599" t="str">
            <v>불두화</v>
          </cell>
          <cell r="C599" t="str">
            <v>H1.5*W1.0</v>
          </cell>
          <cell r="D599">
            <v>7900</v>
          </cell>
        </row>
        <row r="600">
          <cell r="A600" t="str">
            <v>불두화w1.2</v>
          </cell>
          <cell r="B600" t="str">
            <v>불두화</v>
          </cell>
          <cell r="C600" t="str">
            <v>H1.8*W1.2</v>
          </cell>
          <cell r="D600">
            <v>14200</v>
          </cell>
        </row>
        <row r="601">
          <cell r="A601" t="str">
            <v>치자W0.3</v>
          </cell>
          <cell r="B601" t="str">
            <v>치자나무</v>
          </cell>
          <cell r="C601" t="str">
            <v>H0.5*W0.3</v>
          </cell>
          <cell r="D601">
            <v>7500</v>
          </cell>
        </row>
        <row r="602">
          <cell r="A602" t="str">
            <v>치자W0.5</v>
          </cell>
          <cell r="B602" t="str">
            <v>치자나무</v>
          </cell>
          <cell r="C602" t="str">
            <v>H0.8*W0.5</v>
          </cell>
          <cell r="D602">
            <v>9000</v>
          </cell>
        </row>
        <row r="603">
          <cell r="A603" t="str">
            <v>치자W0.6</v>
          </cell>
          <cell r="B603" t="str">
            <v>치자나무</v>
          </cell>
          <cell r="C603" t="str">
            <v>H1.0*W0.6</v>
          </cell>
          <cell r="D603">
            <v>11200</v>
          </cell>
        </row>
        <row r="604">
          <cell r="A604" t="str">
            <v>돈W0.4</v>
          </cell>
          <cell r="B604" t="str">
            <v>돈나무</v>
          </cell>
          <cell r="C604" t="str">
            <v>H0.5*W0.4</v>
          </cell>
          <cell r="D604">
            <v>12500</v>
          </cell>
        </row>
        <row r="605">
          <cell r="A605" t="str">
            <v>돈W0.5</v>
          </cell>
          <cell r="B605" t="str">
            <v>돈나무</v>
          </cell>
          <cell r="C605" t="str">
            <v>H0.8*W0.5</v>
          </cell>
          <cell r="D605">
            <v>23600</v>
          </cell>
        </row>
        <row r="606">
          <cell r="A606" t="str">
            <v>돈W0.7</v>
          </cell>
          <cell r="B606" t="str">
            <v>돈나무</v>
          </cell>
          <cell r="C606" t="str">
            <v>H1.0*W0.7</v>
          </cell>
          <cell r="D606">
            <v>43800</v>
          </cell>
        </row>
        <row r="607">
          <cell r="A607" t="str">
            <v>돈W1.0</v>
          </cell>
          <cell r="B607" t="str">
            <v>돈나무</v>
          </cell>
          <cell r="C607" t="str">
            <v>H1.2*W1.0</v>
          </cell>
          <cell r="D607">
            <v>81100</v>
          </cell>
        </row>
        <row r="608">
          <cell r="A608" t="str">
            <v>눈주목W0.3</v>
          </cell>
          <cell r="B608" t="str">
            <v>눈주목</v>
          </cell>
          <cell r="C608" t="str">
            <v>H0.3*W0.3</v>
          </cell>
          <cell r="D608">
            <v>10500</v>
          </cell>
        </row>
        <row r="609">
          <cell r="A609" t="str">
            <v>눈주목W0.4</v>
          </cell>
          <cell r="B609" t="str">
            <v>눈주목</v>
          </cell>
          <cell r="C609" t="str">
            <v>H0.4*W0.4</v>
          </cell>
          <cell r="D609">
            <v>16300</v>
          </cell>
        </row>
        <row r="610">
          <cell r="A610" t="str">
            <v>눈주목W0.5</v>
          </cell>
          <cell r="B610" t="str">
            <v>눈주목</v>
          </cell>
          <cell r="C610" t="str">
            <v>H0.5*W0.5</v>
          </cell>
          <cell r="D610">
            <v>17100</v>
          </cell>
        </row>
        <row r="611">
          <cell r="A611" t="str">
            <v>눈주목W0.6</v>
          </cell>
          <cell r="B611" t="str">
            <v>눈주목</v>
          </cell>
          <cell r="C611" t="str">
            <v>H0.5*W0.6</v>
          </cell>
          <cell r="D611">
            <v>35300</v>
          </cell>
        </row>
        <row r="612">
          <cell r="A612" t="str">
            <v>둥근일광W0.5</v>
          </cell>
          <cell r="B612" t="str">
            <v>둥근일광편백</v>
          </cell>
          <cell r="C612" t="str">
            <v>H0.4*W0.5</v>
          </cell>
          <cell r="D612">
            <v>11000</v>
          </cell>
        </row>
        <row r="613">
          <cell r="A613" t="str">
            <v>둥근일광W0.7</v>
          </cell>
          <cell r="B613" t="str">
            <v>둥근일광편백</v>
          </cell>
          <cell r="C613" t="str">
            <v>H0.5*W0.7</v>
          </cell>
          <cell r="D613">
            <v>23500</v>
          </cell>
        </row>
        <row r="614">
          <cell r="A614" t="str">
            <v>둥근일광W0.9</v>
          </cell>
          <cell r="B614" t="str">
            <v>둥근일광편백</v>
          </cell>
          <cell r="C614" t="str">
            <v>H0.5*W0.9</v>
          </cell>
          <cell r="D614">
            <v>36700</v>
          </cell>
        </row>
        <row r="615">
          <cell r="A615" t="str">
            <v>개나리3지</v>
          </cell>
          <cell r="B615" t="str">
            <v>개나리</v>
          </cell>
          <cell r="C615" t="str">
            <v>H1.0*W0.4*3가지</v>
          </cell>
          <cell r="D615">
            <v>540</v>
          </cell>
        </row>
        <row r="616">
          <cell r="A616" t="str">
            <v>개나리5지</v>
          </cell>
          <cell r="B616" t="str">
            <v>개나리</v>
          </cell>
          <cell r="C616" t="str">
            <v>H1.2*W0.6*5가지</v>
          </cell>
          <cell r="D616">
            <v>1100</v>
          </cell>
        </row>
        <row r="617">
          <cell r="A617" t="str">
            <v>개나리7지</v>
          </cell>
          <cell r="B617" t="str">
            <v>개나리</v>
          </cell>
          <cell r="C617" t="str">
            <v>H1.2*W0.8*7가지</v>
          </cell>
          <cell r="D617">
            <v>1500</v>
          </cell>
        </row>
        <row r="618">
          <cell r="A618" t="str">
            <v>개나리9지</v>
          </cell>
          <cell r="B618" t="str">
            <v>개나리</v>
          </cell>
          <cell r="C618" t="str">
            <v>H1.2*W1.2*9가지</v>
          </cell>
          <cell r="D618">
            <v>3500</v>
          </cell>
        </row>
        <row r="619">
          <cell r="A619" t="str">
            <v>개나리12지</v>
          </cell>
          <cell r="B619" t="str">
            <v>개나리</v>
          </cell>
          <cell r="C619" t="str">
            <v>H1.5*W1.5*12가지</v>
          </cell>
          <cell r="D619">
            <v>4100</v>
          </cell>
        </row>
        <row r="620">
          <cell r="A620" t="str">
            <v>겹철쭉W0.4</v>
          </cell>
          <cell r="B620" t="str">
            <v>겹철쭉</v>
          </cell>
          <cell r="C620" t="str">
            <v>H0.3*W0.4</v>
          </cell>
          <cell r="D620">
            <v>4070</v>
          </cell>
        </row>
        <row r="621">
          <cell r="A621" t="str">
            <v>겹철쭉W0.6</v>
          </cell>
          <cell r="B621" t="str">
            <v>겹철쭉</v>
          </cell>
          <cell r="C621" t="str">
            <v>H0.5*W0.6</v>
          </cell>
          <cell r="D621">
            <v>5000</v>
          </cell>
        </row>
        <row r="622">
          <cell r="A622" t="str">
            <v>겹철쭉W0.8</v>
          </cell>
          <cell r="B622" t="str">
            <v>겹철쭉</v>
          </cell>
          <cell r="C622" t="str">
            <v>H0.6*W0.8</v>
          </cell>
          <cell r="D622">
            <v>10000</v>
          </cell>
        </row>
        <row r="623">
          <cell r="A623" t="str">
            <v>겹철쭉W1.0</v>
          </cell>
          <cell r="B623" t="str">
            <v>겹철쭉</v>
          </cell>
          <cell r="C623" t="str">
            <v>H0.8*W1.0</v>
          </cell>
          <cell r="D623">
            <v>23300</v>
          </cell>
        </row>
        <row r="624">
          <cell r="A624" t="str">
            <v>겹철쭉W1.2</v>
          </cell>
          <cell r="B624" t="str">
            <v>겹철쭉</v>
          </cell>
          <cell r="C624" t="str">
            <v>H0.8*W1.2</v>
          </cell>
          <cell r="D624">
            <v>45400</v>
          </cell>
        </row>
        <row r="625">
          <cell r="A625" t="str">
            <v>겹산철쭉W0.3</v>
          </cell>
          <cell r="B625" t="str">
            <v>겹산철쭉</v>
          </cell>
          <cell r="C625" t="str">
            <v>H0.3*W0.3</v>
          </cell>
          <cell r="D625">
            <v>2500</v>
          </cell>
        </row>
        <row r="626">
          <cell r="A626" t="str">
            <v>겹산철쭉W0.4</v>
          </cell>
          <cell r="B626" t="str">
            <v>겹산철쭉</v>
          </cell>
          <cell r="C626" t="str">
            <v>H0.3*W0.4</v>
          </cell>
          <cell r="D626">
            <v>4000</v>
          </cell>
        </row>
        <row r="627">
          <cell r="A627" t="str">
            <v>겹산철쭉W0.6</v>
          </cell>
          <cell r="B627" t="str">
            <v>겹산철쭉</v>
          </cell>
          <cell r="C627" t="str">
            <v>H0.4*W0.6</v>
          </cell>
          <cell r="D627">
            <v>6000</v>
          </cell>
        </row>
        <row r="628">
          <cell r="A628" t="str">
            <v>겹산철쭉W0.8</v>
          </cell>
          <cell r="B628" t="str">
            <v>겹산철쭉</v>
          </cell>
          <cell r="C628" t="str">
            <v>H0.4*W0.8</v>
          </cell>
          <cell r="D628">
            <v>12000</v>
          </cell>
        </row>
        <row r="629">
          <cell r="A629" t="str">
            <v>꽝꽝W0.4</v>
          </cell>
          <cell r="B629" t="str">
            <v>꽝꽝나무</v>
          </cell>
          <cell r="C629" t="str">
            <v>H0.3*W0.4</v>
          </cell>
          <cell r="D629">
            <v>13300</v>
          </cell>
        </row>
        <row r="630">
          <cell r="A630" t="str">
            <v>꽝꽝W0.6</v>
          </cell>
          <cell r="B630" t="str">
            <v>꽝꽝나무</v>
          </cell>
          <cell r="C630" t="str">
            <v>H0.4*W0.6</v>
          </cell>
          <cell r="D630">
            <v>18800</v>
          </cell>
        </row>
        <row r="631">
          <cell r="A631" t="str">
            <v>꽝꽝W0.8</v>
          </cell>
          <cell r="B631" t="str">
            <v>꽝꽝나무</v>
          </cell>
          <cell r="C631" t="str">
            <v>H0.5*W0.8</v>
          </cell>
          <cell r="D631">
            <v>30000</v>
          </cell>
        </row>
        <row r="632">
          <cell r="A632" t="str">
            <v>꽝꽝W1.0</v>
          </cell>
          <cell r="B632" t="str">
            <v>꽝꽝나무</v>
          </cell>
          <cell r="C632" t="str">
            <v>H0.6*W1.0</v>
          </cell>
          <cell r="D632">
            <v>43300</v>
          </cell>
        </row>
        <row r="633">
          <cell r="A633" t="str">
            <v>해당화2지</v>
          </cell>
          <cell r="B633" t="str">
            <v>해당화</v>
          </cell>
          <cell r="C633" t="str">
            <v>H0.8*W0.2*2가지</v>
          </cell>
          <cell r="D633">
            <v>5900</v>
          </cell>
        </row>
        <row r="634">
          <cell r="A634" t="str">
            <v>해당화3지</v>
          </cell>
          <cell r="B634" t="str">
            <v>해당화</v>
          </cell>
          <cell r="C634" t="str">
            <v>H1.0*W0.3*3가지</v>
          </cell>
          <cell r="D634">
            <v>9900</v>
          </cell>
        </row>
        <row r="635">
          <cell r="A635" t="str">
            <v>황매화2지</v>
          </cell>
          <cell r="B635" t="str">
            <v>황매화</v>
          </cell>
          <cell r="C635" t="str">
            <v>H1.0*W0.6*2가지</v>
          </cell>
          <cell r="D635">
            <v>3000</v>
          </cell>
        </row>
        <row r="636">
          <cell r="A636" t="str">
            <v>황매화4지</v>
          </cell>
          <cell r="B636" t="str">
            <v>황매화</v>
          </cell>
          <cell r="C636" t="str">
            <v>H1.2*W0.8*4가지</v>
          </cell>
          <cell r="D636">
            <v>5600</v>
          </cell>
        </row>
        <row r="637">
          <cell r="A637" t="str">
            <v>협죽도W0.3</v>
          </cell>
          <cell r="B637" t="str">
            <v>협죽도</v>
          </cell>
          <cell r="C637" t="str">
            <v>H0.8*W0.3</v>
          </cell>
          <cell r="D637">
            <v>4300</v>
          </cell>
        </row>
        <row r="638">
          <cell r="A638" t="str">
            <v>협죽도W0.4</v>
          </cell>
          <cell r="B638" t="str">
            <v>협죽도</v>
          </cell>
          <cell r="C638" t="str">
            <v>H1.0*W0.4</v>
          </cell>
          <cell r="D638">
            <v>5800</v>
          </cell>
        </row>
        <row r="639">
          <cell r="A639" t="str">
            <v>협죽도W0.5</v>
          </cell>
          <cell r="B639" t="str">
            <v>협죽도</v>
          </cell>
          <cell r="C639" t="str">
            <v>H1.2*W0.5</v>
          </cell>
          <cell r="D639">
            <v>9800</v>
          </cell>
        </row>
        <row r="640">
          <cell r="A640" t="str">
            <v>회양목W0.15</v>
          </cell>
          <cell r="B640" t="str">
            <v>회양목</v>
          </cell>
          <cell r="C640" t="str">
            <v>H0.15*W0.15</v>
          </cell>
          <cell r="D640">
            <v>900</v>
          </cell>
        </row>
        <row r="641">
          <cell r="A641" t="str">
            <v>회양목W0.3</v>
          </cell>
          <cell r="B641" t="str">
            <v>회양목</v>
          </cell>
          <cell r="C641" t="str">
            <v>H0.3*W0.3</v>
          </cell>
          <cell r="D641">
            <v>2700</v>
          </cell>
        </row>
        <row r="642">
          <cell r="A642" t="str">
            <v>회양목W0.4</v>
          </cell>
          <cell r="B642" t="str">
            <v>회양목</v>
          </cell>
          <cell r="C642" t="str">
            <v>H0.3*W0.4</v>
          </cell>
          <cell r="D642">
            <v>6400</v>
          </cell>
        </row>
        <row r="643">
          <cell r="A643" t="str">
            <v>회양목W0.5</v>
          </cell>
          <cell r="B643" t="str">
            <v>회양목</v>
          </cell>
          <cell r="C643" t="str">
            <v>H0.4*W0.5</v>
          </cell>
          <cell r="D643">
            <v>6500</v>
          </cell>
        </row>
        <row r="644">
          <cell r="A644" t="str">
            <v>회양목W0.6</v>
          </cell>
          <cell r="B644" t="str">
            <v>회양목</v>
          </cell>
          <cell r="C644" t="str">
            <v>H0.4*W0.6</v>
          </cell>
          <cell r="D644">
            <v>12100</v>
          </cell>
        </row>
        <row r="645">
          <cell r="A645" t="str">
            <v>회양목W0.8</v>
          </cell>
          <cell r="B645" t="str">
            <v>회양목</v>
          </cell>
          <cell r="C645" t="str">
            <v>H0.5*W0.8</v>
          </cell>
          <cell r="D645">
            <v>22500</v>
          </cell>
        </row>
        <row r="646">
          <cell r="A646" t="str">
            <v>회양목W1.0</v>
          </cell>
          <cell r="B646" t="str">
            <v>회양목</v>
          </cell>
          <cell r="C646" t="str">
            <v>H0.6*W1.0</v>
          </cell>
          <cell r="D646">
            <v>40000</v>
          </cell>
        </row>
        <row r="647">
          <cell r="A647" t="str">
            <v>회양목W1.2</v>
          </cell>
          <cell r="B647" t="str">
            <v>회양목</v>
          </cell>
          <cell r="C647" t="str">
            <v>H0.8*W1.2</v>
          </cell>
          <cell r="D647">
            <v>155600</v>
          </cell>
        </row>
        <row r="648">
          <cell r="A648" t="str">
            <v>흰말채W0.4</v>
          </cell>
          <cell r="B648" t="str">
            <v>흰말채나무</v>
          </cell>
          <cell r="C648" t="str">
            <v>H1.0*W0.4</v>
          </cell>
          <cell r="D648">
            <v>1400</v>
          </cell>
        </row>
        <row r="649">
          <cell r="A649" t="str">
            <v>흰말채W0.6</v>
          </cell>
          <cell r="B649" t="str">
            <v>흰말채나무</v>
          </cell>
          <cell r="C649" t="str">
            <v>H1.2*W0.6</v>
          </cell>
          <cell r="D649">
            <v>3000</v>
          </cell>
        </row>
        <row r="650">
          <cell r="A650" t="str">
            <v>흰말채W0.8</v>
          </cell>
          <cell r="B650" t="str">
            <v>흰말채나무</v>
          </cell>
          <cell r="C650" t="str">
            <v>H1.5*W0.8</v>
          </cell>
          <cell r="D650">
            <v>7000</v>
          </cell>
        </row>
        <row r="651">
          <cell r="A651" t="str">
            <v>화살W0.4</v>
          </cell>
          <cell r="B651" t="str">
            <v>화살나무</v>
          </cell>
          <cell r="C651" t="str">
            <v>H1.0*W0.4</v>
          </cell>
          <cell r="D651">
            <v>6300</v>
          </cell>
        </row>
        <row r="652">
          <cell r="A652" t="str">
            <v>화살W0.6</v>
          </cell>
          <cell r="B652" t="str">
            <v>화살나무</v>
          </cell>
          <cell r="C652" t="str">
            <v>H1.0*W0.6</v>
          </cell>
          <cell r="D652">
            <v>16700</v>
          </cell>
        </row>
        <row r="653">
          <cell r="A653" t="str">
            <v>화살W0.8</v>
          </cell>
          <cell r="B653" t="str">
            <v>화살나무</v>
          </cell>
          <cell r="C653" t="str">
            <v>H1.0*W0.8</v>
          </cell>
          <cell r="D653">
            <v>20700</v>
          </cell>
        </row>
        <row r="654">
          <cell r="A654" t="str">
            <v>화살W1.0</v>
          </cell>
          <cell r="B654" t="str">
            <v>화살나무</v>
          </cell>
          <cell r="C654" t="str">
            <v>H1.2*W1.0</v>
          </cell>
          <cell r="D654">
            <v>30900</v>
          </cell>
        </row>
        <row r="655">
          <cell r="A655" t="str">
            <v>화살W1.2</v>
          </cell>
          <cell r="B655" t="str">
            <v>화살나무</v>
          </cell>
          <cell r="C655" t="str">
            <v>H1.8*W1.2</v>
          </cell>
          <cell r="D655">
            <v>66000</v>
          </cell>
        </row>
        <row r="656">
          <cell r="A656" t="str">
            <v>황벽R4</v>
          </cell>
          <cell r="B656" t="str">
            <v>황벽나무</v>
          </cell>
          <cell r="C656" t="str">
            <v>H2.5*R4</v>
          </cell>
          <cell r="D656">
            <v>25800</v>
          </cell>
        </row>
        <row r="657">
          <cell r="A657" t="str">
            <v>황벽R6</v>
          </cell>
          <cell r="B657" t="str">
            <v>황벽나무</v>
          </cell>
          <cell r="C657" t="str">
            <v>H3.0*R6</v>
          </cell>
          <cell r="D657">
            <v>47000</v>
          </cell>
        </row>
        <row r="658">
          <cell r="A658" t="str">
            <v>황벽R8</v>
          </cell>
          <cell r="B658" t="str">
            <v>황벽나무</v>
          </cell>
          <cell r="C658" t="str">
            <v>H3.5*R8</v>
          </cell>
          <cell r="D658">
            <v>88200</v>
          </cell>
        </row>
        <row r="659">
          <cell r="A659" t="str">
            <v>황벽R10</v>
          </cell>
          <cell r="B659" t="str">
            <v>황벽나무</v>
          </cell>
          <cell r="C659" t="str">
            <v>H4.0*R10</v>
          </cell>
          <cell r="D659">
            <v>235400</v>
          </cell>
        </row>
        <row r="660">
          <cell r="A660" t="str">
            <v>자산홍0.30.3</v>
          </cell>
          <cell r="B660" t="str">
            <v>자산홍</v>
          </cell>
          <cell r="C660" t="str">
            <v>H0.3*W0.3</v>
          </cell>
          <cell r="D660">
            <v>1940</v>
          </cell>
        </row>
        <row r="661">
          <cell r="A661" t="str">
            <v>자산홍0.40.3</v>
          </cell>
          <cell r="B661" t="str">
            <v>자산홍</v>
          </cell>
          <cell r="C661" t="str">
            <v>H0.4*W0.3</v>
          </cell>
          <cell r="D661">
            <v>1300</v>
          </cell>
        </row>
        <row r="662">
          <cell r="A662" t="str">
            <v>자산홍0.40.4</v>
          </cell>
          <cell r="B662" t="str">
            <v>자산홍</v>
          </cell>
          <cell r="C662" t="str">
            <v>H0.4*W0.4</v>
          </cell>
          <cell r="D662">
            <v>2390</v>
          </cell>
        </row>
        <row r="663">
          <cell r="A663" t="str">
            <v>자산홍0.40.5</v>
          </cell>
          <cell r="B663" t="str">
            <v>자산홍</v>
          </cell>
          <cell r="C663" t="str">
            <v>H0.4*W0.5</v>
          </cell>
          <cell r="D663">
            <v>5060</v>
          </cell>
        </row>
        <row r="664">
          <cell r="A664" t="str">
            <v>자산홍0.50.4</v>
          </cell>
          <cell r="B664" t="str">
            <v>자산홍</v>
          </cell>
          <cell r="C664" t="str">
            <v>H0.5*W0.4</v>
          </cell>
          <cell r="D664">
            <v>2300</v>
          </cell>
        </row>
        <row r="665">
          <cell r="A665" t="str">
            <v>자산홍0.50.6</v>
          </cell>
          <cell r="B665" t="str">
            <v>자산홍</v>
          </cell>
          <cell r="C665" t="str">
            <v>H0.5*W0.6</v>
          </cell>
          <cell r="D665">
            <v>7700</v>
          </cell>
        </row>
        <row r="666">
          <cell r="A666" t="str">
            <v>자산홍0.50.8</v>
          </cell>
          <cell r="B666" t="str">
            <v>자산홍</v>
          </cell>
          <cell r="C666" t="str">
            <v>H0.5*W0.8</v>
          </cell>
          <cell r="D666">
            <v>11550</v>
          </cell>
        </row>
        <row r="667">
          <cell r="A667" t="str">
            <v>자산홍0.60.8</v>
          </cell>
          <cell r="B667" t="str">
            <v>자산홍</v>
          </cell>
          <cell r="C667" t="str">
            <v>H0.6*W0.8</v>
          </cell>
          <cell r="D667">
            <v>8300</v>
          </cell>
        </row>
        <row r="668">
          <cell r="A668" t="str">
            <v>조팝W0.3</v>
          </cell>
          <cell r="B668" t="str">
            <v>조팝나무</v>
          </cell>
          <cell r="C668" t="str">
            <v>H0.5*W0.3</v>
          </cell>
          <cell r="D668">
            <v>1000</v>
          </cell>
        </row>
        <row r="669">
          <cell r="A669" t="str">
            <v>조팝W0.4</v>
          </cell>
          <cell r="B669" t="str">
            <v>조팝나무</v>
          </cell>
          <cell r="C669" t="str">
            <v>H0.8*W0.4</v>
          </cell>
          <cell r="D669">
            <v>2000</v>
          </cell>
        </row>
        <row r="670">
          <cell r="A670" t="str">
            <v>조팝W0.5</v>
          </cell>
          <cell r="B670" t="str">
            <v>조팝나무</v>
          </cell>
          <cell r="C670" t="str">
            <v>H1.0*W0.5</v>
          </cell>
          <cell r="D670">
            <v>3500</v>
          </cell>
        </row>
        <row r="671">
          <cell r="A671" t="str">
            <v>둥근조팝W0.4</v>
          </cell>
          <cell r="B671" t="str">
            <v>둥근조팝나무</v>
          </cell>
          <cell r="C671" t="str">
            <v>H0.4*W0.4</v>
          </cell>
          <cell r="D671">
            <v>3200</v>
          </cell>
        </row>
        <row r="672">
          <cell r="A672" t="str">
            <v>둥근조팝W0.5</v>
          </cell>
          <cell r="B672" t="str">
            <v>둥근조팝나무</v>
          </cell>
          <cell r="C672" t="str">
            <v>H0.4*W0.5</v>
          </cell>
          <cell r="D672">
            <v>5200</v>
          </cell>
        </row>
        <row r="673">
          <cell r="A673" t="str">
            <v>둥근조팝W0.6</v>
          </cell>
          <cell r="B673" t="str">
            <v>둥근조팝나무</v>
          </cell>
          <cell r="C673" t="str">
            <v>H0.5*W0.6</v>
          </cell>
          <cell r="D673">
            <v>9700</v>
          </cell>
        </row>
        <row r="674">
          <cell r="A674" t="str">
            <v>좀작살W0.3</v>
          </cell>
          <cell r="B674" t="str">
            <v>좀작살</v>
          </cell>
          <cell r="C674" t="str">
            <v>H1.0*W0.3</v>
          </cell>
          <cell r="D674">
            <v>2500</v>
          </cell>
        </row>
        <row r="675">
          <cell r="A675" t="str">
            <v>좀작살W0.4</v>
          </cell>
          <cell r="B675" t="str">
            <v>좀작살</v>
          </cell>
          <cell r="C675" t="str">
            <v>H1.2*W0.4</v>
          </cell>
          <cell r="D675">
            <v>2100</v>
          </cell>
        </row>
        <row r="676">
          <cell r="A676" t="str">
            <v>좀작살W0.6</v>
          </cell>
          <cell r="B676" t="str">
            <v>좀작살</v>
          </cell>
          <cell r="C676" t="str">
            <v>H1.5*W0.6</v>
          </cell>
          <cell r="D676">
            <v>5200</v>
          </cell>
        </row>
        <row r="677">
          <cell r="A677" t="str">
            <v>좀작살W0.8</v>
          </cell>
          <cell r="B677" t="str">
            <v>좀작살</v>
          </cell>
          <cell r="C677" t="str">
            <v>H1.8*W0.8</v>
          </cell>
          <cell r="D677">
            <v>12000</v>
          </cell>
        </row>
        <row r="678">
          <cell r="A678" t="str">
            <v>쥐똥1.00.3</v>
          </cell>
          <cell r="B678" t="str">
            <v>쥐똥나무</v>
          </cell>
          <cell r="C678" t="str">
            <v>H1.0*W0.3</v>
          </cell>
          <cell r="D678">
            <v>760</v>
          </cell>
        </row>
        <row r="679">
          <cell r="A679" t="str">
            <v>쥐똥1.20.3</v>
          </cell>
          <cell r="B679" t="str">
            <v>쥐똥나무</v>
          </cell>
          <cell r="C679" t="str">
            <v>H1.2*W0.3</v>
          </cell>
          <cell r="D679">
            <v>940</v>
          </cell>
        </row>
        <row r="680">
          <cell r="A680" t="str">
            <v>쥐똥W0.4</v>
          </cell>
          <cell r="B680" t="str">
            <v>쥐똥나무</v>
          </cell>
          <cell r="C680" t="str">
            <v>H1.5*W0.4</v>
          </cell>
          <cell r="D680">
            <v>2730</v>
          </cell>
        </row>
        <row r="681">
          <cell r="A681" t="str">
            <v>진달래W0.3</v>
          </cell>
          <cell r="B681" t="str">
            <v>진달래</v>
          </cell>
          <cell r="C681" t="str">
            <v>H0.3*W0.3</v>
          </cell>
          <cell r="D681">
            <v>530</v>
          </cell>
        </row>
        <row r="682">
          <cell r="A682" t="str">
            <v>진달래W0.4</v>
          </cell>
          <cell r="B682" t="str">
            <v>진달래</v>
          </cell>
          <cell r="C682" t="str">
            <v>H0.4*W0.4</v>
          </cell>
          <cell r="D682">
            <v>1200</v>
          </cell>
        </row>
        <row r="683">
          <cell r="A683" t="str">
            <v>진달래W0.5</v>
          </cell>
          <cell r="B683" t="str">
            <v>진달래</v>
          </cell>
          <cell r="C683" t="str">
            <v>H0.5*W0.5</v>
          </cell>
          <cell r="D683">
            <v>1900</v>
          </cell>
        </row>
        <row r="684">
          <cell r="A684" t="str">
            <v>진달래W0.6</v>
          </cell>
          <cell r="B684" t="str">
            <v>진달래</v>
          </cell>
          <cell r="C684" t="str">
            <v>H0.5*W0.6</v>
          </cell>
          <cell r="D684">
            <v>6300</v>
          </cell>
        </row>
        <row r="685">
          <cell r="A685" t="str">
            <v>진달래W0.8</v>
          </cell>
          <cell r="B685" t="str">
            <v>진달래</v>
          </cell>
          <cell r="C685" t="str">
            <v>H0.6*W0.8</v>
          </cell>
          <cell r="D685">
            <v>10800</v>
          </cell>
        </row>
        <row r="686">
          <cell r="A686" t="str">
            <v>말발W0.3</v>
          </cell>
          <cell r="B686" t="str">
            <v>말발도리</v>
          </cell>
          <cell r="C686" t="str">
            <v>H1.0*W0.3</v>
          </cell>
          <cell r="D686">
            <v>1300</v>
          </cell>
        </row>
        <row r="687">
          <cell r="A687" t="str">
            <v>말발W0.4</v>
          </cell>
          <cell r="B687" t="str">
            <v>말발도리</v>
          </cell>
          <cell r="C687" t="str">
            <v>H1.2*W0.4</v>
          </cell>
          <cell r="D687">
            <v>2000</v>
          </cell>
        </row>
        <row r="688">
          <cell r="A688" t="str">
            <v>말발W0.6</v>
          </cell>
          <cell r="B688" t="str">
            <v>말발도리</v>
          </cell>
          <cell r="C688" t="str">
            <v>H1.5*W0.6</v>
          </cell>
          <cell r="D688">
            <v>3900</v>
          </cell>
        </row>
        <row r="689">
          <cell r="A689" t="str">
            <v>매자W0.3</v>
          </cell>
          <cell r="B689" t="str">
            <v>매자나무</v>
          </cell>
          <cell r="C689" t="str">
            <v>H0.4*W0.3</v>
          </cell>
          <cell r="D689">
            <v>3670</v>
          </cell>
        </row>
        <row r="690">
          <cell r="A690" t="str">
            <v>매자W0.5</v>
          </cell>
          <cell r="B690" t="str">
            <v>매자나무</v>
          </cell>
          <cell r="C690" t="str">
            <v>H0.5*W0.5</v>
          </cell>
          <cell r="D690">
            <v>8820</v>
          </cell>
        </row>
        <row r="691">
          <cell r="A691" t="str">
            <v>매자W0.6</v>
          </cell>
          <cell r="B691" t="str">
            <v>매자나무</v>
          </cell>
          <cell r="C691" t="str">
            <v>H0.6*W0.6</v>
          </cell>
          <cell r="D691">
            <v>11760</v>
          </cell>
        </row>
        <row r="692">
          <cell r="A692" t="str">
            <v>매자W0.4</v>
          </cell>
          <cell r="B692" t="str">
            <v>매자나무</v>
          </cell>
          <cell r="C692" t="str">
            <v>H0.8*W0.4</v>
          </cell>
          <cell r="D692">
            <v>2400</v>
          </cell>
        </row>
        <row r="693">
          <cell r="A693" t="str">
            <v>명자W0.4</v>
          </cell>
          <cell r="B693" t="str">
            <v>명자나무</v>
          </cell>
          <cell r="C693" t="str">
            <v>H0.6*W0.4</v>
          </cell>
          <cell r="D693">
            <v>1300</v>
          </cell>
        </row>
        <row r="694">
          <cell r="A694" t="str">
            <v>명자W0.5</v>
          </cell>
          <cell r="B694" t="str">
            <v>명자나무</v>
          </cell>
          <cell r="C694" t="str">
            <v>H0.8*W0.5</v>
          </cell>
          <cell r="D694">
            <v>2600</v>
          </cell>
        </row>
        <row r="695">
          <cell r="A695" t="str">
            <v>명자W0.6</v>
          </cell>
          <cell r="B695" t="str">
            <v>명자나무</v>
          </cell>
          <cell r="C695" t="str">
            <v>H1.0*W0.6</v>
          </cell>
          <cell r="D695">
            <v>4200</v>
          </cell>
        </row>
        <row r="696">
          <cell r="A696" t="str">
            <v>명자W0.8</v>
          </cell>
          <cell r="B696" t="str">
            <v>명자나무</v>
          </cell>
          <cell r="C696" t="str">
            <v>H1.2*W0.8</v>
          </cell>
          <cell r="D696">
            <v>10500</v>
          </cell>
        </row>
        <row r="697">
          <cell r="A697" t="str">
            <v>목서W0.6</v>
          </cell>
          <cell r="B697" t="str">
            <v>목서</v>
          </cell>
          <cell r="C697" t="str">
            <v>H1.5*W0.6</v>
          </cell>
          <cell r="D697">
            <v>47700</v>
          </cell>
        </row>
        <row r="698">
          <cell r="A698" t="str">
            <v>목서W1.2</v>
          </cell>
          <cell r="B698" t="str">
            <v>목서</v>
          </cell>
          <cell r="C698" t="str">
            <v>H2.0*W1.2</v>
          </cell>
          <cell r="D698">
            <v>70600</v>
          </cell>
        </row>
        <row r="699">
          <cell r="A699" t="str">
            <v>목서W1.5</v>
          </cell>
          <cell r="B699" t="str">
            <v>목서</v>
          </cell>
          <cell r="C699" t="str">
            <v>H2.5*W1.5</v>
          </cell>
          <cell r="D699">
            <v>154700</v>
          </cell>
        </row>
        <row r="700">
          <cell r="A700" t="str">
            <v>목수국W0.6</v>
          </cell>
          <cell r="B700" t="str">
            <v>목수국</v>
          </cell>
          <cell r="C700" t="str">
            <v>H1.0*W0.6</v>
          </cell>
          <cell r="D700">
            <v>9500</v>
          </cell>
        </row>
        <row r="701">
          <cell r="A701" t="str">
            <v>목수국W0.8</v>
          </cell>
          <cell r="B701" t="str">
            <v>목수국</v>
          </cell>
          <cell r="C701" t="str">
            <v>H1.2*W0.8</v>
          </cell>
          <cell r="D701">
            <v>16000</v>
          </cell>
        </row>
        <row r="702">
          <cell r="A702" t="str">
            <v>목수국W1.0</v>
          </cell>
          <cell r="B702" t="str">
            <v>목수국</v>
          </cell>
          <cell r="C702" t="str">
            <v>H1.5*W1.0</v>
          </cell>
          <cell r="D702">
            <v>26400</v>
          </cell>
        </row>
        <row r="703">
          <cell r="A703" t="str">
            <v>무궁화W0.3</v>
          </cell>
          <cell r="B703" t="str">
            <v>무궁화</v>
          </cell>
          <cell r="C703" t="str">
            <v>H1.0*W0.3</v>
          </cell>
          <cell r="D703">
            <v>550</v>
          </cell>
        </row>
        <row r="704">
          <cell r="A704" t="str">
            <v>무궁화W0.4</v>
          </cell>
          <cell r="B704" t="str">
            <v>무궁화</v>
          </cell>
          <cell r="C704" t="str">
            <v>H1.5*W0.4</v>
          </cell>
          <cell r="D704">
            <v>1200</v>
          </cell>
        </row>
        <row r="705">
          <cell r="A705" t="str">
            <v>무궁화W0.5</v>
          </cell>
          <cell r="B705" t="str">
            <v>무궁화</v>
          </cell>
          <cell r="C705" t="str">
            <v>H1.8*W0.5</v>
          </cell>
          <cell r="D705">
            <v>2100</v>
          </cell>
        </row>
        <row r="706">
          <cell r="A706" t="str">
            <v>무궁화W0.6</v>
          </cell>
          <cell r="B706" t="str">
            <v>무궁화</v>
          </cell>
          <cell r="C706" t="str">
            <v>H2.0*W0.6</v>
          </cell>
          <cell r="D706">
            <v>5200</v>
          </cell>
        </row>
        <row r="707">
          <cell r="A707" t="str">
            <v>미선3지</v>
          </cell>
          <cell r="B707" t="str">
            <v>미선나무</v>
          </cell>
          <cell r="C707" t="str">
            <v>H0.8*3가지</v>
          </cell>
          <cell r="D707">
            <v>4000</v>
          </cell>
        </row>
        <row r="708">
          <cell r="A708" t="str">
            <v>미선4지</v>
          </cell>
          <cell r="B708" t="str">
            <v>미선나무</v>
          </cell>
          <cell r="C708" t="str">
            <v>H1.2*4가지</v>
          </cell>
          <cell r="D708">
            <v>8200</v>
          </cell>
        </row>
        <row r="709">
          <cell r="A709" t="str">
            <v>낙상홍W0.4</v>
          </cell>
          <cell r="B709" t="str">
            <v>낙상홍</v>
          </cell>
          <cell r="C709" t="str">
            <v>H1.0*W0.4</v>
          </cell>
          <cell r="D709">
            <v>5800</v>
          </cell>
        </row>
        <row r="710">
          <cell r="A710" t="str">
            <v>낙상홍W0.6</v>
          </cell>
          <cell r="B710" t="str">
            <v>낙상홍</v>
          </cell>
          <cell r="C710" t="str">
            <v>H1.5*W0.6</v>
          </cell>
          <cell r="D710">
            <v>12700</v>
          </cell>
        </row>
        <row r="711">
          <cell r="A711" t="str">
            <v>낙상홍W0.8</v>
          </cell>
          <cell r="B711" t="str">
            <v>낙상홍</v>
          </cell>
          <cell r="C711" t="str">
            <v>H1.8*W0.8</v>
          </cell>
          <cell r="D711">
            <v>29500</v>
          </cell>
        </row>
        <row r="712">
          <cell r="A712" t="str">
            <v>낙상홍W1.0</v>
          </cell>
          <cell r="B712" t="str">
            <v>낙상홍</v>
          </cell>
          <cell r="C712" t="str">
            <v>H2.0*W1.0</v>
          </cell>
          <cell r="D712">
            <v>51900</v>
          </cell>
        </row>
        <row r="713">
          <cell r="A713" t="str">
            <v>낙상홍W1.5</v>
          </cell>
          <cell r="B713" t="str">
            <v>낙상홍</v>
          </cell>
          <cell r="C713" t="str">
            <v>H2.5*W1.5</v>
          </cell>
          <cell r="D713">
            <v>91500</v>
          </cell>
        </row>
        <row r="714">
          <cell r="A714" t="str">
            <v>눈향L0.6</v>
          </cell>
          <cell r="B714" t="str">
            <v>눈향</v>
          </cell>
          <cell r="C714" t="str">
            <v>H0.2*W0.3*L0.6</v>
          </cell>
          <cell r="D714">
            <v>4500</v>
          </cell>
        </row>
        <row r="715">
          <cell r="A715" t="str">
            <v>눈향L0.8</v>
          </cell>
          <cell r="B715" t="str">
            <v>눈향</v>
          </cell>
          <cell r="C715" t="str">
            <v>H0.3*W0.4*L0.8</v>
          </cell>
          <cell r="D715">
            <v>7200</v>
          </cell>
        </row>
        <row r="716">
          <cell r="A716" t="str">
            <v>눈향L0.9</v>
          </cell>
          <cell r="B716" t="str">
            <v>눈향</v>
          </cell>
          <cell r="C716" t="str">
            <v>H0.3*W0.4*L0.9</v>
          </cell>
          <cell r="D716">
            <v>8600</v>
          </cell>
        </row>
        <row r="717">
          <cell r="A717" t="str">
            <v>눈향L1.0</v>
          </cell>
          <cell r="B717" t="str">
            <v>눈향</v>
          </cell>
          <cell r="C717" t="str">
            <v>H0.3*W0.6*L1.0</v>
          </cell>
          <cell r="D717">
            <v>12200</v>
          </cell>
        </row>
        <row r="718">
          <cell r="A718" t="str">
            <v>눈향L1.4</v>
          </cell>
          <cell r="B718" t="str">
            <v>눈향</v>
          </cell>
          <cell r="C718" t="str">
            <v>H0.4*W0.8*L1.4</v>
          </cell>
          <cell r="D718">
            <v>28900</v>
          </cell>
        </row>
        <row r="719">
          <cell r="A719" t="str">
            <v>눈향L2.0</v>
          </cell>
          <cell r="B719" t="str">
            <v>눈향</v>
          </cell>
          <cell r="C719" t="str">
            <v>H0.5*W1.5*L2.0</v>
          </cell>
          <cell r="D719">
            <v>164700</v>
          </cell>
        </row>
        <row r="720">
          <cell r="A720" t="str">
            <v>미국눈향W0.1</v>
          </cell>
          <cell r="B720" t="str">
            <v>미국눈향</v>
          </cell>
          <cell r="C720" t="str">
            <v>H0.1*W0.1*L0.3</v>
          </cell>
          <cell r="D720">
            <v>5000</v>
          </cell>
        </row>
        <row r="721">
          <cell r="A721" t="str">
            <v>미국눈향W0.15</v>
          </cell>
          <cell r="B721" t="str">
            <v>미국눈향</v>
          </cell>
          <cell r="C721" t="str">
            <v>H0.1*W0.15*L0.5</v>
          </cell>
          <cell r="D721">
            <v>8000</v>
          </cell>
        </row>
        <row r="722">
          <cell r="A722" t="str">
            <v>미국눈향W0.2</v>
          </cell>
          <cell r="B722" t="str">
            <v>미국눈향</v>
          </cell>
          <cell r="C722" t="str">
            <v>H0.1*W0.2*L0.8</v>
          </cell>
          <cell r="D722">
            <v>12000</v>
          </cell>
        </row>
        <row r="723">
          <cell r="A723" t="str">
            <v>옥매화W0.6</v>
          </cell>
          <cell r="B723" t="str">
            <v>옥매화</v>
          </cell>
          <cell r="C723" t="str">
            <v>H1.0*W0.6</v>
          </cell>
          <cell r="D723">
            <v>5700</v>
          </cell>
        </row>
        <row r="724">
          <cell r="A724" t="str">
            <v>옥매화W0.8</v>
          </cell>
          <cell r="B724" t="str">
            <v>옥매화</v>
          </cell>
          <cell r="C724" t="str">
            <v>H1.2*W0.8</v>
          </cell>
          <cell r="D724">
            <v>28200</v>
          </cell>
        </row>
        <row r="725">
          <cell r="A725" t="str">
            <v>고광3지</v>
          </cell>
          <cell r="B725" t="str">
            <v>고광나무</v>
          </cell>
          <cell r="C725" t="str">
            <v>H1.0*3가지</v>
          </cell>
          <cell r="D725">
            <v>2200</v>
          </cell>
        </row>
        <row r="726">
          <cell r="A726" t="str">
            <v>고광5지</v>
          </cell>
          <cell r="B726" t="str">
            <v>고광나무</v>
          </cell>
          <cell r="C726" t="str">
            <v>H1.2*5가지</v>
          </cell>
          <cell r="D726">
            <v>3900</v>
          </cell>
        </row>
        <row r="727">
          <cell r="A727" t="str">
            <v>개쉬땅W0.4</v>
          </cell>
          <cell r="B727" t="str">
            <v>개쉬땅나무</v>
          </cell>
          <cell r="C727" t="str">
            <v>H1.2*W0.4</v>
          </cell>
          <cell r="D727">
            <v>5300</v>
          </cell>
        </row>
        <row r="728">
          <cell r="A728" t="str">
            <v>개쉬땅W0.5</v>
          </cell>
          <cell r="B728" t="str">
            <v>개쉬땅나무</v>
          </cell>
          <cell r="C728" t="str">
            <v>H1.5*W0.5</v>
          </cell>
          <cell r="D728">
            <v>8200</v>
          </cell>
        </row>
        <row r="729">
          <cell r="A729" t="str">
            <v>개쉬땅W0.6</v>
          </cell>
          <cell r="B729" t="str">
            <v>개쉬땅나무</v>
          </cell>
          <cell r="C729" t="str">
            <v>H1.5*W0.6</v>
          </cell>
          <cell r="D729">
            <v>10300</v>
          </cell>
        </row>
        <row r="730">
          <cell r="A730" t="str">
            <v>개야광W0.3</v>
          </cell>
          <cell r="B730" t="str">
            <v>개야광나무</v>
          </cell>
          <cell r="C730" t="str">
            <v>H0.2*W0.3</v>
          </cell>
          <cell r="D730">
            <v>3500</v>
          </cell>
        </row>
        <row r="731">
          <cell r="A731" t="str">
            <v>개야광W0.4</v>
          </cell>
          <cell r="B731" t="str">
            <v>개야광나무</v>
          </cell>
          <cell r="C731" t="str">
            <v>H0.3*W0.4</v>
          </cell>
          <cell r="D731">
            <v>6200</v>
          </cell>
        </row>
        <row r="732">
          <cell r="A732" t="str">
            <v>개야광W0.8</v>
          </cell>
          <cell r="B732" t="str">
            <v>개야광나무</v>
          </cell>
          <cell r="C732" t="str">
            <v>H0.4*W0.8</v>
          </cell>
          <cell r="D732">
            <v>10000</v>
          </cell>
        </row>
        <row r="733">
          <cell r="A733" t="str">
            <v>눈섬개야광W0.4</v>
          </cell>
          <cell r="B733" t="str">
            <v>눈섬개야광</v>
          </cell>
          <cell r="C733" t="str">
            <v>H0.1*W0.4</v>
          </cell>
          <cell r="D733">
            <v>3500</v>
          </cell>
        </row>
        <row r="734">
          <cell r="A734" t="str">
            <v>눈섬개야광W0.6</v>
          </cell>
          <cell r="B734" t="str">
            <v>눈섬개야광</v>
          </cell>
          <cell r="C734" t="str">
            <v>H0.2*W0.6</v>
          </cell>
          <cell r="D734">
            <v>5000</v>
          </cell>
        </row>
        <row r="735">
          <cell r="A735" t="str">
            <v>눈섬개야광W0.8</v>
          </cell>
          <cell r="B735" t="str">
            <v>눈섬개야광</v>
          </cell>
          <cell r="C735" t="str">
            <v>H0.3*W0.8</v>
          </cell>
          <cell r="D735">
            <v>8000</v>
          </cell>
        </row>
        <row r="736">
          <cell r="A736" t="str">
            <v>광나무H1.0</v>
          </cell>
          <cell r="B736" t="str">
            <v>광나무</v>
          </cell>
          <cell r="C736" t="str">
            <v>H1.0*W0.3</v>
          </cell>
          <cell r="D736">
            <v>2100</v>
          </cell>
        </row>
        <row r="737">
          <cell r="A737" t="str">
            <v>광나무H1.2</v>
          </cell>
          <cell r="B737" t="str">
            <v>광나무</v>
          </cell>
          <cell r="C737" t="str">
            <v>H1.2*W0.3</v>
          </cell>
          <cell r="D737">
            <v>2300</v>
          </cell>
        </row>
        <row r="738">
          <cell r="A738" t="str">
            <v>광나무H1.5</v>
          </cell>
          <cell r="B738" t="str">
            <v>광나무</v>
          </cell>
          <cell r="C738" t="str">
            <v>H1.5*W0.6</v>
          </cell>
          <cell r="D738">
            <v>5700</v>
          </cell>
        </row>
        <row r="739">
          <cell r="A739" t="str">
            <v>갯버들H0.5</v>
          </cell>
          <cell r="B739" t="str">
            <v>갯버들</v>
          </cell>
          <cell r="C739" t="str">
            <v>H0.5</v>
          </cell>
          <cell r="D739">
            <v>2500</v>
          </cell>
        </row>
        <row r="740">
          <cell r="A740" t="str">
            <v>갯버들H1.0</v>
          </cell>
          <cell r="B740" t="str">
            <v>갯버들</v>
          </cell>
          <cell r="C740" t="str">
            <v>H1.0</v>
          </cell>
          <cell r="D740">
            <v>4000</v>
          </cell>
        </row>
        <row r="741">
          <cell r="A741" t="str">
            <v>갯버들W0.4</v>
          </cell>
          <cell r="B741" t="str">
            <v>갯버들</v>
          </cell>
          <cell r="C741" t="str">
            <v>H1.2*W0.4</v>
          </cell>
          <cell r="D741">
            <v>8000</v>
          </cell>
        </row>
        <row r="742">
          <cell r="A742" t="str">
            <v>갯버들W0.6</v>
          </cell>
          <cell r="B742" t="str">
            <v>갯버들</v>
          </cell>
          <cell r="C742" t="str">
            <v>H1.5*W0.6</v>
          </cell>
          <cell r="D742">
            <v>15000</v>
          </cell>
        </row>
        <row r="743">
          <cell r="A743" t="str">
            <v>갯버들W1.0</v>
          </cell>
          <cell r="B743" t="str">
            <v>갯버들</v>
          </cell>
          <cell r="C743" t="str">
            <v>H1.8*W1.0</v>
          </cell>
          <cell r="D743">
            <v>30000</v>
          </cell>
        </row>
        <row r="744">
          <cell r="A744" t="str">
            <v>팔손이W0.5</v>
          </cell>
          <cell r="B744" t="str">
            <v>팔손이나무</v>
          </cell>
          <cell r="C744" t="str">
            <v>H0.7*W0.5</v>
          </cell>
          <cell r="D744">
            <v>13900</v>
          </cell>
        </row>
        <row r="745">
          <cell r="A745" t="str">
            <v>팔손이W0.8</v>
          </cell>
          <cell r="B745" t="str">
            <v>팔손이나무</v>
          </cell>
          <cell r="C745" t="str">
            <v>H0.9*W0.8</v>
          </cell>
          <cell r="D745">
            <v>24800</v>
          </cell>
        </row>
        <row r="746">
          <cell r="A746" t="str">
            <v>팔손이W1.0</v>
          </cell>
          <cell r="B746" t="str">
            <v>팔손이나무</v>
          </cell>
          <cell r="C746" t="str">
            <v>H1.2*W1.0</v>
          </cell>
          <cell r="D746">
            <v>44100</v>
          </cell>
        </row>
        <row r="747">
          <cell r="A747" t="str">
            <v>피라칸사스H1.0</v>
          </cell>
          <cell r="B747" t="str">
            <v>피라칸사스</v>
          </cell>
          <cell r="C747" t="str">
            <v>H1.0*W0.3</v>
          </cell>
          <cell r="D747">
            <v>2900</v>
          </cell>
        </row>
        <row r="748">
          <cell r="A748" t="str">
            <v>피라칸사스W0.5</v>
          </cell>
          <cell r="B748" t="str">
            <v>피라칸사스</v>
          </cell>
          <cell r="C748" t="str">
            <v>H1.5*W0.5</v>
          </cell>
          <cell r="D748">
            <v>14000</v>
          </cell>
        </row>
        <row r="749">
          <cell r="A749" t="str">
            <v>사철W0.3*H0.5</v>
          </cell>
          <cell r="B749" t="str">
            <v>사철나무</v>
          </cell>
          <cell r="C749" t="str">
            <v>H0.5*W0.3</v>
          </cell>
          <cell r="D749">
            <v>2070</v>
          </cell>
        </row>
        <row r="750">
          <cell r="A750" t="str">
            <v>사철W0.3*H1.0</v>
          </cell>
          <cell r="B750" t="str">
            <v>사철나무</v>
          </cell>
          <cell r="C750" t="str">
            <v>H1.0*W0.3</v>
          </cell>
          <cell r="D750">
            <v>1100</v>
          </cell>
        </row>
        <row r="751">
          <cell r="A751" t="str">
            <v>사철W0.4</v>
          </cell>
          <cell r="B751" t="str">
            <v>사철나무</v>
          </cell>
          <cell r="C751" t="str">
            <v>H1.2*W0.4</v>
          </cell>
          <cell r="D751">
            <v>2200</v>
          </cell>
        </row>
        <row r="752">
          <cell r="A752" t="str">
            <v>사철W0.5</v>
          </cell>
          <cell r="B752" t="str">
            <v>사철나무</v>
          </cell>
          <cell r="C752" t="str">
            <v>H1.5*W0.5</v>
          </cell>
          <cell r="D752">
            <v>6600</v>
          </cell>
        </row>
        <row r="753">
          <cell r="A753" t="str">
            <v>사철W0.6</v>
          </cell>
          <cell r="B753" t="str">
            <v>사철나무</v>
          </cell>
          <cell r="C753" t="str">
            <v>H1.8*W0.6</v>
          </cell>
          <cell r="D753">
            <v>6300</v>
          </cell>
        </row>
        <row r="754">
          <cell r="A754" t="str">
            <v>사철W0.8</v>
          </cell>
          <cell r="B754" t="str">
            <v>사철나무</v>
          </cell>
          <cell r="C754" t="str">
            <v>H2.0*W0.8</v>
          </cell>
          <cell r="D754">
            <v>10400</v>
          </cell>
        </row>
        <row r="755">
          <cell r="A755" t="str">
            <v>둥근사철W1.2</v>
          </cell>
          <cell r="B755" t="str">
            <v>사철나무</v>
          </cell>
          <cell r="C755" t="str">
            <v>H1.2*W1.2</v>
          </cell>
          <cell r="D755">
            <v>106590</v>
          </cell>
        </row>
        <row r="756">
          <cell r="A756" t="str">
            <v>둥근사철W1.5</v>
          </cell>
          <cell r="B756" t="str">
            <v>사철나무</v>
          </cell>
          <cell r="C756" t="str">
            <v>H1.5*W1.5</v>
          </cell>
          <cell r="D756">
            <v>161040</v>
          </cell>
        </row>
        <row r="757">
          <cell r="A757" t="str">
            <v>산수국W0.4</v>
          </cell>
          <cell r="B757" t="str">
            <v>산수국</v>
          </cell>
          <cell r="C757" t="str">
            <v>H0.3*W0.4</v>
          </cell>
          <cell r="D757">
            <v>8000</v>
          </cell>
        </row>
        <row r="758">
          <cell r="A758" t="str">
            <v>산수국W0.6</v>
          </cell>
          <cell r="B758" t="str">
            <v>산수국</v>
          </cell>
          <cell r="C758" t="str">
            <v>H0.4*W0.6</v>
          </cell>
          <cell r="D758">
            <v>12000</v>
          </cell>
        </row>
        <row r="759">
          <cell r="A759" t="str">
            <v>산철쭉W0.3</v>
          </cell>
          <cell r="B759" t="str">
            <v>산철쭉</v>
          </cell>
          <cell r="C759" t="str">
            <v>H0.4*W0.3</v>
          </cell>
          <cell r="D759">
            <v>1500</v>
          </cell>
        </row>
        <row r="760">
          <cell r="A760" t="str">
            <v>산철쭉W0.4</v>
          </cell>
          <cell r="B760" t="str">
            <v>산철쭉</v>
          </cell>
          <cell r="C760" t="str">
            <v>H0.5*W0.4</v>
          </cell>
          <cell r="D760">
            <v>2700</v>
          </cell>
        </row>
        <row r="761">
          <cell r="A761" t="str">
            <v>산철쭉W0.5</v>
          </cell>
          <cell r="B761" t="str">
            <v>산철쭉</v>
          </cell>
          <cell r="C761" t="str">
            <v>H0.5*W0.5</v>
          </cell>
          <cell r="D761">
            <v>4000</v>
          </cell>
        </row>
        <row r="762">
          <cell r="A762" t="str">
            <v>산철쭉W0.5H0.6</v>
          </cell>
          <cell r="B762" t="str">
            <v>산철쭉</v>
          </cell>
          <cell r="C762" t="str">
            <v>H0.6*W0.5</v>
          </cell>
          <cell r="D762">
            <v>3200</v>
          </cell>
        </row>
        <row r="763">
          <cell r="A763" t="str">
            <v>수수꽃다리W0.5</v>
          </cell>
          <cell r="B763" t="str">
            <v>수수꽃다리</v>
          </cell>
          <cell r="C763" t="str">
            <v>H1.2*W0.5</v>
          </cell>
          <cell r="D763">
            <v>2700</v>
          </cell>
        </row>
        <row r="764">
          <cell r="A764" t="str">
            <v>수수꽃다리W0.6</v>
          </cell>
          <cell r="B764" t="str">
            <v>수수꽃다리</v>
          </cell>
          <cell r="C764" t="str">
            <v>H1.5*W0.6</v>
          </cell>
          <cell r="D764">
            <v>5800</v>
          </cell>
        </row>
        <row r="765">
          <cell r="A765" t="str">
            <v>수수꽃다리W0.8</v>
          </cell>
          <cell r="B765" t="str">
            <v>수수꽃다리</v>
          </cell>
          <cell r="C765" t="str">
            <v>H1.8*W0.8</v>
          </cell>
          <cell r="D765">
            <v>12100</v>
          </cell>
        </row>
        <row r="766">
          <cell r="A766" t="str">
            <v>수수꽃다리W1.0</v>
          </cell>
          <cell r="B766" t="str">
            <v>수수꽃다리</v>
          </cell>
          <cell r="C766" t="str">
            <v>H2.0*W1.0</v>
          </cell>
          <cell r="D766">
            <v>17400</v>
          </cell>
        </row>
        <row r="767">
          <cell r="A767" t="str">
            <v>수수꽃다리W1.5</v>
          </cell>
          <cell r="B767" t="str">
            <v>수수꽃다리</v>
          </cell>
          <cell r="C767" t="str">
            <v>H2.5*W1.5</v>
          </cell>
          <cell r="D767">
            <v>28500</v>
          </cell>
        </row>
        <row r="768">
          <cell r="A768" t="str">
            <v>수수꽃다리W2.0</v>
          </cell>
          <cell r="B768" t="str">
            <v>수수꽃다리</v>
          </cell>
          <cell r="C768" t="str">
            <v>H2.5*W2.0*R5</v>
          </cell>
          <cell r="D768">
            <v>233000</v>
          </cell>
        </row>
        <row r="769">
          <cell r="A769" t="str">
            <v>아로니아W0.2</v>
          </cell>
          <cell r="B769" t="str">
            <v>아로니아</v>
          </cell>
          <cell r="C769" t="str">
            <v>H0.6*W0.2</v>
          </cell>
          <cell r="D769">
            <v>3000</v>
          </cell>
        </row>
        <row r="770">
          <cell r="A770" t="str">
            <v>아로니아W0.3</v>
          </cell>
          <cell r="B770" t="str">
            <v>아로니아</v>
          </cell>
          <cell r="C770" t="str">
            <v>H1.0*W0.3</v>
          </cell>
          <cell r="D770">
            <v>6500</v>
          </cell>
        </row>
        <row r="771">
          <cell r="A771" t="str">
            <v>아로니아W0.4</v>
          </cell>
          <cell r="B771" t="str">
            <v>아로니아</v>
          </cell>
          <cell r="C771" t="str">
            <v>H1.2*W0.4</v>
          </cell>
          <cell r="D771">
            <v>12000</v>
          </cell>
        </row>
        <row r="772">
          <cell r="A772" t="str">
            <v>호랑가시W0.3</v>
          </cell>
          <cell r="B772" t="str">
            <v>호랑가시나무</v>
          </cell>
          <cell r="C772" t="str">
            <v>H1.0*W0.3</v>
          </cell>
          <cell r="D772">
            <v>9600</v>
          </cell>
        </row>
        <row r="773">
          <cell r="A773" t="str">
            <v>호랑가시W0.4</v>
          </cell>
          <cell r="B773" t="str">
            <v>호랑가시나무</v>
          </cell>
          <cell r="C773" t="str">
            <v>H1.2*W0.4</v>
          </cell>
          <cell r="D773">
            <v>15200</v>
          </cell>
        </row>
        <row r="774">
          <cell r="A774" t="str">
            <v>호랑가시W0.6</v>
          </cell>
          <cell r="B774" t="str">
            <v>호랑가시나무</v>
          </cell>
          <cell r="C774" t="str">
            <v>H1.5*W0.6</v>
          </cell>
          <cell r="D774">
            <v>35100</v>
          </cell>
        </row>
        <row r="775">
          <cell r="A775" t="str">
            <v>실란W0.3</v>
          </cell>
          <cell r="B775" t="str">
            <v>실란</v>
          </cell>
          <cell r="C775" t="str">
            <v>H0.3*W0.3</v>
          </cell>
          <cell r="D775">
            <v>3000</v>
          </cell>
        </row>
        <row r="776">
          <cell r="A776" t="str">
            <v>실란W0.5</v>
          </cell>
          <cell r="B776" t="str">
            <v>실란</v>
          </cell>
          <cell r="C776" t="str">
            <v>H0.5*W0.5</v>
          </cell>
          <cell r="D776">
            <v>3000</v>
          </cell>
        </row>
        <row r="777">
          <cell r="A777" t="str">
            <v>담쟁이L0.3</v>
          </cell>
          <cell r="B777" t="str">
            <v>담쟁이</v>
          </cell>
          <cell r="C777" t="str">
            <v>L=0.3</v>
          </cell>
          <cell r="D777">
            <v>600</v>
          </cell>
        </row>
        <row r="778">
          <cell r="A778" t="str">
            <v>미국담쟁이L0.3</v>
          </cell>
          <cell r="B778" t="str">
            <v>미국담쟁이</v>
          </cell>
          <cell r="C778" t="str">
            <v>L=0.3</v>
          </cell>
        </row>
        <row r="779">
          <cell r="A779" t="str">
            <v>덩굴장미3지</v>
          </cell>
          <cell r="B779" t="str">
            <v>덩굴장미</v>
          </cell>
          <cell r="C779" t="str">
            <v>H1.0*3가지</v>
          </cell>
        </row>
        <row r="780">
          <cell r="A780" t="str">
            <v>덩굴장미4지</v>
          </cell>
          <cell r="B780" t="str">
            <v>덩굴장미</v>
          </cell>
          <cell r="C780" t="str">
            <v>H1.2*4가지</v>
          </cell>
        </row>
        <row r="781">
          <cell r="A781" t="str">
            <v>덩굴장미5지</v>
          </cell>
          <cell r="B781" t="str">
            <v>덩굴장미</v>
          </cell>
          <cell r="C781" t="str">
            <v>H1.5*5가지</v>
          </cell>
        </row>
        <row r="782">
          <cell r="A782" t="str">
            <v>만리화3지</v>
          </cell>
          <cell r="B782" t="str">
            <v>만리화</v>
          </cell>
          <cell r="C782" t="str">
            <v>H1.0*W0.3*3가지</v>
          </cell>
          <cell r="D782">
            <v>1200</v>
          </cell>
        </row>
        <row r="783">
          <cell r="A783" t="str">
            <v>만리화5지</v>
          </cell>
          <cell r="B783" t="str">
            <v>만리화</v>
          </cell>
          <cell r="C783" t="str">
            <v>H1.2*W0.4*5가지</v>
          </cell>
          <cell r="D783">
            <v>1700</v>
          </cell>
        </row>
        <row r="784">
          <cell r="A784" t="str">
            <v>만리화7지</v>
          </cell>
          <cell r="B784" t="str">
            <v>만리화</v>
          </cell>
          <cell r="C784" t="str">
            <v>H1.5*W0.6*7가지</v>
          </cell>
          <cell r="D784">
            <v>3000</v>
          </cell>
        </row>
        <row r="785">
          <cell r="A785" t="str">
            <v>모란5지</v>
          </cell>
          <cell r="B785" t="str">
            <v>모란</v>
          </cell>
          <cell r="C785" t="str">
            <v>H0.6*5가지</v>
          </cell>
          <cell r="D785">
            <v>5600</v>
          </cell>
        </row>
        <row r="786">
          <cell r="A786" t="str">
            <v>모란6지</v>
          </cell>
          <cell r="B786" t="str">
            <v>모란</v>
          </cell>
          <cell r="C786" t="str">
            <v>H0.8*6가지</v>
          </cell>
          <cell r="D786">
            <v>17200</v>
          </cell>
        </row>
        <row r="787">
          <cell r="A787" t="str">
            <v>부용3</v>
          </cell>
          <cell r="B787" t="str">
            <v>부용</v>
          </cell>
          <cell r="C787" t="str">
            <v>H1.0*3분얼</v>
          </cell>
          <cell r="D787">
            <v>2300</v>
          </cell>
        </row>
        <row r="788">
          <cell r="A788" t="str">
            <v>부용5</v>
          </cell>
          <cell r="B788" t="str">
            <v>부용</v>
          </cell>
          <cell r="C788" t="str">
            <v>H1.2*5분얼</v>
          </cell>
          <cell r="D788">
            <v>5200</v>
          </cell>
        </row>
        <row r="789">
          <cell r="A789" t="str">
            <v>부용7</v>
          </cell>
          <cell r="B789" t="str">
            <v>부용</v>
          </cell>
          <cell r="C789" t="str">
            <v>7분얼</v>
          </cell>
          <cell r="D789">
            <v>7700</v>
          </cell>
        </row>
        <row r="790">
          <cell r="A790" t="str">
            <v>작약4-5</v>
          </cell>
          <cell r="B790" t="str">
            <v>작약</v>
          </cell>
          <cell r="C790" t="str">
            <v>4-5분얼</v>
          </cell>
        </row>
        <row r="791">
          <cell r="A791" t="str">
            <v>장미2지</v>
          </cell>
          <cell r="B791" t="str">
            <v>장미</v>
          </cell>
          <cell r="C791" t="str">
            <v>3년생*2가지</v>
          </cell>
          <cell r="D791">
            <v>1500</v>
          </cell>
        </row>
        <row r="792">
          <cell r="A792" t="str">
            <v>장미3지</v>
          </cell>
          <cell r="B792" t="str">
            <v>장미</v>
          </cell>
          <cell r="C792" t="str">
            <v>4년생*3가지</v>
          </cell>
          <cell r="D792">
            <v>2400</v>
          </cell>
        </row>
        <row r="793">
          <cell r="A793" t="str">
            <v>장미4지</v>
          </cell>
          <cell r="B793" t="str">
            <v>장미</v>
          </cell>
          <cell r="C793" t="str">
            <v>5년생*4가지</v>
          </cell>
          <cell r="D793">
            <v>4300</v>
          </cell>
        </row>
        <row r="794">
          <cell r="A794" t="str">
            <v>꽃창포2-3</v>
          </cell>
          <cell r="B794" t="str">
            <v>꽃창포</v>
          </cell>
          <cell r="C794" t="str">
            <v>2-3분얼</v>
          </cell>
          <cell r="D794">
            <v>2300</v>
          </cell>
        </row>
        <row r="795">
          <cell r="A795" t="str">
            <v>꽃창포4-5</v>
          </cell>
          <cell r="B795" t="str">
            <v>꽃창포</v>
          </cell>
          <cell r="C795" t="str">
            <v>4-5분얼</v>
          </cell>
          <cell r="D795">
            <v>4000</v>
          </cell>
        </row>
        <row r="796">
          <cell r="A796" t="str">
            <v>맥문동3-4</v>
          </cell>
          <cell r="B796" t="str">
            <v>맥문동</v>
          </cell>
          <cell r="C796" t="str">
            <v>3-4분얼</v>
          </cell>
          <cell r="D796">
            <v>350</v>
          </cell>
        </row>
        <row r="797">
          <cell r="A797" t="str">
            <v>맥문동3-5</v>
          </cell>
          <cell r="B797" t="str">
            <v>맥문동</v>
          </cell>
          <cell r="C797" t="str">
            <v>3-5분얼</v>
          </cell>
          <cell r="D797">
            <v>350</v>
          </cell>
        </row>
        <row r="798">
          <cell r="A798" t="str">
            <v>맥문동7-10</v>
          </cell>
          <cell r="B798" t="str">
            <v>맥문동</v>
          </cell>
          <cell r="C798" t="str">
            <v>7-10분얼</v>
          </cell>
          <cell r="D798">
            <v>770</v>
          </cell>
        </row>
        <row r="799">
          <cell r="A799" t="str">
            <v>붓드레이아3-4</v>
          </cell>
          <cell r="B799" t="str">
            <v>붓드레이아</v>
          </cell>
          <cell r="C799" t="str">
            <v>3-4분얼</v>
          </cell>
          <cell r="D799">
            <v>1500</v>
          </cell>
        </row>
        <row r="800">
          <cell r="A800" t="str">
            <v>붓드레이아5-6</v>
          </cell>
          <cell r="B800" t="str">
            <v>붓드레이아</v>
          </cell>
          <cell r="C800" t="str">
            <v>5-6분얼</v>
          </cell>
          <cell r="D800">
            <v>2300</v>
          </cell>
        </row>
        <row r="801">
          <cell r="A801" t="str">
            <v>비비추2-3</v>
          </cell>
          <cell r="B801" t="str">
            <v>비비추</v>
          </cell>
          <cell r="C801" t="str">
            <v>2-3분얼</v>
          </cell>
          <cell r="D801">
            <v>1500</v>
          </cell>
        </row>
        <row r="802">
          <cell r="A802" t="str">
            <v>비비추4-5</v>
          </cell>
          <cell r="B802" t="str">
            <v>비비추</v>
          </cell>
          <cell r="C802" t="str">
            <v>4-5분얼</v>
          </cell>
          <cell r="D802">
            <v>2900</v>
          </cell>
        </row>
        <row r="803">
          <cell r="A803" t="str">
            <v>수국3</v>
          </cell>
          <cell r="B803" t="str">
            <v>수국</v>
          </cell>
          <cell r="C803" t="str">
            <v>3촉</v>
          </cell>
          <cell r="D803">
            <v>3000</v>
          </cell>
        </row>
        <row r="804">
          <cell r="A804" t="str">
            <v>수국5</v>
          </cell>
          <cell r="B804" t="str">
            <v>수국</v>
          </cell>
          <cell r="C804" t="str">
            <v>5촉</v>
          </cell>
          <cell r="D804">
            <v>7000</v>
          </cell>
        </row>
        <row r="805">
          <cell r="A805" t="str">
            <v>수국7</v>
          </cell>
          <cell r="B805" t="str">
            <v>수국</v>
          </cell>
          <cell r="C805" t="str">
            <v>7촉</v>
          </cell>
          <cell r="D805">
            <v>15000</v>
          </cell>
        </row>
        <row r="806">
          <cell r="A806" t="str">
            <v>옥잠화2-3</v>
          </cell>
          <cell r="B806" t="str">
            <v>옥잠화</v>
          </cell>
          <cell r="C806" t="str">
            <v>2-3분얼</v>
          </cell>
          <cell r="D806">
            <v>2500</v>
          </cell>
        </row>
        <row r="807">
          <cell r="A807" t="str">
            <v>옥잠화4-5</v>
          </cell>
          <cell r="B807" t="str">
            <v>옥잠화</v>
          </cell>
          <cell r="C807" t="str">
            <v>4-5분얼</v>
          </cell>
          <cell r="D807">
            <v>4000</v>
          </cell>
        </row>
        <row r="808">
          <cell r="A808" t="str">
            <v>유카W0.4</v>
          </cell>
          <cell r="B808" t="str">
            <v>유카</v>
          </cell>
          <cell r="C808" t="str">
            <v>H0.6*W0.4</v>
          </cell>
          <cell r="D808">
            <v>10000</v>
          </cell>
        </row>
        <row r="809">
          <cell r="A809" t="str">
            <v>유카W0.5</v>
          </cell>
          <cell r="B809" t="str">
            <v>유카</v>
          </cell>
          <cell r="C809" t="str">
            <v>H1.0*W0.5</v>
          </cell>
          <cell r="D809">
            <v>16300</v>
          </cell>
        </row>
        <row r="810">
          <cell r="A810" t="str">
            <v>평떼</v>
          </cell>
          <cell r="B810" t="str">
            <v>잔디(평떼)</v>
          </cell>
          <cell r="C810" t="str">
            <v>H0.3*W0.3*0.03</v>
          </cell>
          <cell r="D810">
            <v>2640</v>
          </cell>
        </row>
        <row r="811">
          <cell r="A811" t="str">
            <v>줄떼</v>
          </cell>
          <cell r="B811" t="str">
            <v>잔디(줄떼)</v>
          </cell>
          <cell r="C811" t="str">
            <v>H0.3*W0.3</v>
          </cell>
          <cell r="D811">
            <v>1540</v>
          </cell>
        </row>
        <row r="812">
          <cell r="A812" t="str">
            <v>조릿대W0.2</v>
          </cell>
          <cell r="B812" t="str">
            <v>조릿대</v>
          </cell>
          <cell r="C812" t="str">
            <v>H0.4*W0.2</v>
          </cell>
          <cell r="D812">
            <v>2100</v>
          </cell>
        </row>
        <row r="813">
          <cell r="A813" t="str">
            <v>조릿대W0.3</v>
          </cell>
          <cell r="B813" t="str">
            <v>조릿대</v>
          </cell>
          <cell r="C813" t="str">
            <v>H0.6*W0.3</v>
          </cell>
          <cell r="D813">
            <v>3100</v>
          </cell>
        </row>
        <row r="814">
          <cell r="A814" t="str">
            <v>칡</v>
          </cell>
          <cell r="B814" t="str">
            <v>칡</v>
          </cell>
          <cell r="C814" t="str">
            <v>수간길이0.3</v>
          </cell>
          <cell r="D814">
            <v>1400</v>
          </cell>
        </row>
        <row r="815">
          <cell r="A815" t="str">
            <v>후록스2-3</v>
          </cell>
          <cell r="B815" t="str">
            <v>후록스</v>
          </cell>
          <cell r="C815" t="str">
            <v>2-3분얼</v>
          </cell>
          <cell r="D815">
            <v>1200</v>
          </cell>
        </row>
        <row r="816">
          <cell r="A816" t="str">
            <v>후록스4-5</v>
          </cell>
          <cell r="B816" t="str">
            <v>후록스</v>
          </cell>
          <cell r="C816" t="str">
            <v>4-5분얼</v>
          </cell>
          <cell r="D816">
            <v>1700</v>
          </cell>
        </row>
        <row r="817">
          <cell r="A817" t="str">
            <v>수선화</v>
          </cell>
          <cell r="B817" t="str">
            <v>수선화</v>
          </cell>
          <cell r="C817" t="str">
            <v>개화구</v>
          </cell>
        </row>
        <row r="818">
          <cell r="A818" t="str">
            <v>지주목대</v>
          </cell>
          <cell r="B818" t="str">
            <v>지주목</v>
          </cell>
          <cell r="C818" t="str">
            <v>대나무</v>
          </cell>
        </row>
        <row r="819">
          <cell r="A819" t="str">
            <v>지주목사각</v>
          </cell>
          <cell r="B819" t="str">
            <v>지주목</v>
          </cell>
          <cell r="C819" t="str">
            <v>사각</v>
          </cell>
        </row>
        <row r="820">
          <cell r="A820" t="str">
            <v>지주목삼발이대</v>
          </cell>
          <cell r="B820" t="str">
            <v>지주목</v>
          </cell>
          <cell r="C820" t="str">
            <v>삼발이 대형</v>
          </cell>
        </row>
        <row r="821">
          <cell r="A821" t="str">
            <v>지주목삼발이소</v>
          </cell>
          <cell r="B821" t="str">
            <v>지주목</v>
          </cell>
          <cell r="C821" t="str">
            <v>삼발이 소형</v>
          </cell>
        </row>
        <row r="822">
          <cell r="A822" t="str">
            <v>지주이각</v>
          </cell>
          <cell r="B822" t="str">
            <v>지주목</v>
          </cell>
          <cell r="C822" t="str">
            <v>이각</v>
          </cell>
        </row>
        <row r="823">
          <cell r="A823" t="str">
            <v>경관석대</v>
          </cell>
          <cell r="B823" t="str">
            <v>경관석</v>
          </cell>
          <cell r="C823" t="str">
            <v>100x90x60</v>
          </cell>
        </row>
        <row r="824">
          <cell r="A824" t="str">
            <v>경관석소</v>
          </cell>
          <cell r="B824" t="str">
            <v>경관석</v>
          </cell>
          <cell r="C824" t="str">
            <v>40x60x50</v>
          </cell>
        </row>
        <row r="825">
          <cell r="A825" t="str">
            <v>수목보호홀1.2</v>
          </cell>
          <cell r="B825" t="str">
            <v>수목보호홀덮개</v>
          </cell>
          <cell r="C825" t="str">
            <v>1.2*1.2</v>
          </cell>
        </row>
        <row r="826">
          <cell r="A826" t="str">
            <v>부숙톱밥퇴비</v>
          </cell>
          <cell r="B826" t="str">
            <v>부숙톱밥퇴비</v>
          </cell>
          <cell r="C826" t="str">
            <v>-</v>
          </cell>
        </row>
        <row r="827">
          <cell r="A827" t="str">
            <v>등R2</v>
          </cell>
          <cell r="B827" t="str">
            <v>등나무</v>
          </cell>
          <cell r="C827" t="str">
            <v>L2.0*R2</v>
          </cell>
          <cell r="D827">
            <v>6600</v>
          </cell>
        </row>
        <row r="828">
          <cell r="A828" t="str">
            <v>등R4</v>
          </cell>
          <cell r="B828" t="str">
            <v>등나무</v>
          </cell>
          <cell r="C828" t="str">
            <v>L2.5*R4</v>
          </cell>
          <cell r="D828">
            <v>24600</v>
          </cell>
        </row>
        <row r="829">
          <cell r="A829" t="str">
            <v>등R6</v>
          </cell>
          <cell r="B829" t="str">
            <v>등나무</v>
          </cell>
          <cell r="C829" t="str">
            <v>L3.0*R6</v>
          </cell>
          <cell r="D829">
            <v>62400</v>
          </cell>
        </row>
        <row r="830">
          <cell r="A830" t="str">
            <v>등R8</v>
          </cell>
          <cell r="B830" t="str">
            <v>등나무</v>
          </cell>
          <cell r="C830" t="str">
            <v>L4.0*R8</v>
          </cell>
          <cell r="D830">
            <v>112000</v>
          </cell>
        </row>
        <row r="831">
          <cell r="A831" t="str">
            <v>붉은인동4</v>
          </cell>
          <cell r="B831" t="str">
            <v>붉은인동</v>
          </cell>
          <cell r="C831" t="str">
            <v>4치(L=30CM)</v>
          </cell>
        </row>
        <row r="832">
          <cell r="A832" t="str">
            <v>붉은인동6</v>
          </cell>
          <cell r="B832" t="str">
            <v>붉은인동</v>
          </cell>
          <cell r="C832" t="str">
            <v>6치(L=50CM이상)</v>
          </cell>
        </row>
        <row r="833">
          <cell r="A833" t="str">
            <v>영춘화6POT</v>
          </cell>
          <cell r="B833" t="str">
            <v>영춘화</v>
          </cell>
          <cell r="C833" t="str">
            <v>6" POT</v>
          </cell>
        </row>
        <row r="834">
          <cell r="A834" t="str">
            <v>영춘화5치</v>
          </cell>
          <cell r="B834" t="str">
            <v>영춘화</v>
          </cell>
          <cell r="C834" t="str">
            <v>5치(0.5*0.2, 3가지)</v>
          </cell>
        </row>
        <row r="835">
          <cell r="A835" t="str">
            <v>영춘화7치</v>
          </cell>
          <cell r="B835" t="str">
            <v>영춘화</v>
          </cell>
          <cell r="C835" t="str">
            <v>7치(0.5*0.3,5가지이상)</v>
          </cell>
        </row>
        <row r="836">
          <cell r="A836" t="str">
            <v>상사화</v>
          </cell>
          <cell r="B836" t="str">
            <v>상사화</v>
          </cell>
          <cell r="C836" t="str">
            <v>개화구</v>
          </cell>
        </row>
        <row r="837">
          <cell r="A837" t="str">
            <v>아주가3</v>
          </cell>
          <cell r="B837" t="str">
            <v>아주가</v>
          </cell>
          <cell r="C837" t="str">
            <v>3치(1-2분얼)</v>
          </cell>
        </row>
        <row r="838">
          <cell r="A838" t="str">
            <v>아주가4</v>
          </cell>
          <cell r="B838" t="str">
            <v>아주가</v>
          </cell>
          <cell r="C838" t="str">
            <v>4치(2-3분얼)</v>
          </cell>
        </row>
        <row r="839">
          <cell r="A839" t="str">
            <v>원추리4-5</v>
          </cell>
          <cell r="B839" t="str">
            <v>원추리</v>
          </cell>
          <cell r="C839" t="str">
            <v>4-5분얼</v>
          </cell>
        </row>
        <row r="840">
          <cell r="A840" t="str">
            <v>원추리2-3</v>
          </cell>
          <cell r="B840" t="str">
            <v>원추리</v>
          </cell>
          <cell r="C840" t="str">
            <v>2-3분얼</v>
          </cell>
        </row>
        <row r="841">
          <cell r="A841" t="str">
            <v>원추리각시</v>
          </cell>
          <cell r="B841" t="str">
            <v>원추러(각시)</v>
          </cell>
          <cell r="C841" t="str">
            <v>4-5분얼</v>
          </cell>
        </row>
        <row r="842">
          <cell r="A842" t="str">
            <v>원추리왕</v>
          </cell>
          <cell r="B842" t="str">
            <v>원추리(왕)</v>
          </cell>
          <cell r="C842" t="str">
            <v>2-3분얼</v>
          </cell>
        </row>
        <row r="843">
          <cell r="A843" t="str">
            <v>원추리애기</v>
          </cell>
          <cell r="B843" t="str">
            <v>원추리(애기)</v>
          </cell>
          <cell r="C843" t="str">
            <v>2-3분얼</v>
          </cell>
        </row>
        <row r="844">
          <cell r="A844" t="str">
            <v>산국</v>
          </cell>
          <cell r="B844" t="str">
            <v>산국</v>
          </cell>
          <cell r="C844" t="str">
            <v>W0.15</v>
          </cell>
        </row>
        <row r="845">
          <cell r="A845" t="str">
            <v>감국2-3</v>
          </cell>
          <cell r="B845" t="str">
            <v>감국(산국)</v>
          </cell>
          <cell r="C845" t="str">
            <v>2-3분얼</v>
          </cell>
        </row>
        <row r="846">
          <cell r="A846" t="str">
            <v>감국3</v>
          </cell>
          <cell r="B846" t="str">
            <v>감국(산국)</v>
          </cell>
          <cell r="C846" t="str">
            <v>3치(1-2분얼)</v>
          </cell>
        </row>
        <row r="847">
          <cell r="A847" t="str">
            <v>감국4</v>
          </cell>
          <cell r="B847" t="str">
            <v>감국(산국)</v>
          </cell>
          <cell r="C847" t="str">
            <v>4치(3-5분얼)</v>
          </cell>
        </row>
        <row r="848">
          <cell r="A848" t="str">
            <v>감국5</v>
          </cell>
          <cell r="B848" t="str">
            <v>감국(산국)</v>
          </cell>
          <cell r="C848" t="str">
            <v>6치(7-10분얼)</v>
          </cell>
        </row>
        <row r="849">
          <cell r="A849" t="str">
            <v>구절초3</v>
          </cell>
          <cell r="B849" t="str">
            <v>구절초</v>
          </cell>
          <cell r="C849" t="str">
            <v>3치(1-3분얼)</v>
          </cell>
        </row>
        <row r="850">
          <cell r="A850" t="str">
            <v>구절초4</v>
          </cell>
          <cell r="B850" t="str">
            <v>구절초</v>
          </cell>
          <cell r="C850" t="str">
            <v>4치(2-5분얼)</v>
          </cell>
        </row>
        <row r="851">
          <cell r="A851" t="str">
            <v>구절초원</v>
          </cell>
          <cell r="B851" t="str">
            <v>구절초</v>
          </cell>
          <cell r="C851" t="str">
            <v>원포기(10-15분얼)</v>
          </cell>
        </row>
        <row r="852">
          <cell r="A852" t="str">
            <v>나리</v>
          </cell>
          <cell r="B852" t="str">
            <v>나리</v>
          </cell>
          <cell r="C852" t="str">
            <v>개화구</v>
          </cell>
        </row>
        <row r="853">
          <cell r="A853" t="str">
            <v>줄사철L0.6</v>
          </cell>
          <cell r="B853" t="str">
            <v>줄사철</v>
          </cell>
          <cell r="C853" t="str">
            <v>L=0.6</v>
          </cell>
          <cell r="D853">
            <v>2500</v>
          </cell>
        </row>
        <row r="854">
          <cell r="A854" t="str">
            <v>줄사철L1.0</v>
          </cell>
          <cell r="B854" t="str">
            <v>줄사철</v>
          </cell>
          <cell r="C854" t="str">
            <v>L=1.0M</v>
          </cell>
          <cell r="D854">
            <v>4000</v>
          </cell>
        </row>
        <row r="855">
          <cell r="A855" t="str">
            <v>오죽</v>
          </cell>
          <cell r="B855" t="str">
            <v>오죽</v>
          </cell>
          <cell r="C855" t="str">
            <v>10치</v>
          </cell>
        </row>
        <row r="856">
          <cell r="A856" t="str">
            <v>바위취3</v>
          </cell>
          <cell r="B856" t="str">
            <v>바위취</v>
          </cell>
          <cell r="C856" t="str">
            <v>3치(1-2분얼)</v>
          </cell>
        </row>
        <row r="857">
          <cell r="A857" t="str">
            <v>바위취4</v>
          </cell>
          <cell r="B857" t="str">
            <v>바위취</v>
          </cell>
          <cell r="C857" t="str">
            <v>4치(2-3분얼)</v>
          </cell>
        </row>
        <row r="858">
          <cell r="A858" t="str">
            <v>관중5</v>
          </cell>
          <cell r="B858" t="str">
            <v>관중</v>
          </cell>
          <cell r="C858" t="str">
            <v>5치(0.3*0.2)</v>
          </cell>
        </row>
        <row r="859">
          <cell r="A859" t="str">
            <v>관중7</v>
          </cell>
          <cell r="B859" t="str">
            <v>관중</v>
          </cell>
          <cell r="C859" t="str">
            <v>7치(0.4*0.3)</v>
          </cell>
        </row>
        <row r="860">
          <cell r="A860" t="str">
            <v>관중9</v>
          </cell>
          <cell r="B860" t="str">
            <v>관중</v>
          </cell>
          <cell r="C860" t="str">
            <v>9치(0.5*0.3)이상</v>
          </cell>
        </row>
        <row r="861">
          <cell r="A861" t="str">
            <v>왜란3</v>
          </cell>
          <cell r="B861" t="str">
            <v>왜란</v>
          </cell>
          <cell r="C861" t="str">
            <v>3치(7-10분얼)</v>
          </cell>
        </row>
        <row r="862">
          <cell r="A862" t="str">
            <v>복수초1-2</v>
          </cell>
          <cell r="B862" t="str">
            <v>복수초</v>
          </cell>
          <cell r="C862" t="str">
            <v>1-2분얼</v>
          </cell>
        </row>
        <row r="863">
          <cell r="A863" t="str">
            <v>복수초5</v>
          </cell>
          <cell r="B863" t="str">
            <v>복수초</v>
          </cell>
          <cell r="C863" t="str">
            <v>5치(2-3분얼)</v>
          </cell>
        </row>
        <row r="864">
          <cell r="A864" t="str">
            <v>노루오줌4</v>
          </cell>
          <cell r="B864" t="str">
            <v>노루오줌</v>
          </cell>
          <cell r="C864" t="str">
            <v>4치(2-3분얼)</v>
          </cell>
        </row>
        <row r="865">
          <cell r="A865" t="str">
            <v>노루오줌5</v>
          </cell>
          <cell r="B865" t="str">
            <v>노루오줌</v>
          </cell>
          <cell r="C865" t="str">
            <v>5치(3-5분얼)</v>
          </cell>
        </row>
        <row r="866">
          <cell r="A866" t="str">
            <v>노루오줌원</v>
          </cell>
          <cell r="B866" t="str">
            <v>노루오줌</v>
          </cell>
          <cell r="C866" t="str">
            <v>원포기(5-10분얼)</v>
          </cell>
        </row>
        <row r="867">
          <cell r="A867" t="str">
            <v>패랭이4</v>
          </cell>
          <cell r="B867" t="str">
            <v>패랭이</v>
          </cell>
          <cell r="C867" t="str">
            <v>4치(3-4분얼)</v>
          </cell>
        </row>
        <row r="868">
          <cell r="A868" t="str">
            <v>패랭이술3</v>
          </cell>
          <cell r="B868" t="str">
            <v>패랭이(술)</v>
          </cell>
          <cell r="C868" t="str">
            <v>3치(4-5분얼)</v>
          </cell>
        </row>
        <row r="869">
          <cell r="A869" t="str">
            <v>패랭이술4</v>
          </cell>
          <cell r="B869" t="str">
            <v>패랭이(술)</v>
          </cell>
          <cell r="C869" t="str">
            <v>4치(7-10분얼)</v>
          </cell>
        </row>
        <row r="870">
          <cell r="A870" t="str">
            <v>패랭이상록3</v>
          </cell>
          <cell r="B870" t="str">
            <v>패랭이(상록)</v>
          </cell>
          <cell r="C870" t="str">
            <v>3치(4-5분얼)</v>
          </cell>
        </row>
        <row r="871">
          <cell r="A871" t="str">
            <v>패랭이상록4</v>
          </cell>
          <cell r="B871" t="str">
            <v>패랭이(상록)</v>
          </cell>
          <cell r="C871" t="str">
            <v>4치(7-10분얼)</v>
          </cell>
        </row>
        <row r="872">
          <cell r="A872" t="str">
            <v>수호초4</v>
          </cell>
          <cell r="B872" t="str">
            <v>수호초</v>
          </cell>
          <cell r="C872" t="str">
            <v>4치(3-5분얼)</v>
          </cell>
        </row>
        <row r="873">
          <cell r="A873" t="str">
            <v>바위떡풀3</v>
          </cell>
          <cell r="B873" t="str">
            <v>바위떡풀</v>
          </cell>
          <cell r="C873" t="str">
            <v>3치(1-2분얼)</v>
          </cell>
        </row>
        <row r="874">
          <cell r="A874" t="str">
            <v>바위떡풀4</v>
          </cell>
          <cell r="B874" t="str">
            <v>바위떡풀</v>
          </cell>
          <cell r="C874" t="str">
            <v>4치(2-3분얼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내역갑지"/>
      <sheetName val="내역서(총괄)"/>
      <sheetName val="내역서집계표(기계)"/>
      <sheetName val="내역서(기계)"/>
      <sheetName val="일위대가(기계)"/>
      <sheetName val="일위대가 목록(기계)"/>
      <sheetName val="단가산출서(기계)"/>
      <sheetName val="노무비 단가표(기계)"/>
      <sheetName val="수량산출서(기계)"/>
      <sheetName val="내역서집계표(토목건축)"/>
      <sheetName val="내역서(토목건축)"/>
      <sheetName val="일위대가목록(토목건축)"/>
      <sheetName val="일위대가(토목건축)"/>
      <sheetName val="단가산출서(토목건축)"/>
      <sheetName val="수량산출서(토목건축)"/>
      <sheetName val="내역서집계표(전기)"/>
      <sheetName val="내역서(전기)"/>
      <sheetName val="일위대가(전기)"/>
      <sheetName val="단가산출서(전기)"/>
      <sheetName val="견적금액조사(전기)"/>
      <sheetName val="수량산출서(전기)"/>
      <sheetName val="수목데이타 "/>
      <sheetName val="과세내역(세부)"/>
    </sheetNames>
    <sheetDataSet>
      <sheetData sheetId="0" refreshError="1"/>
      <sheetData sheetId="1" refreshError="1"/>
      <sheetData sheetId="2"/>
      <sheetData sheetId="3"/>
      <sheetData sheetId="4">
        <row r="359">
          <cell r="A359" t="str">
            <v>6-2. 연료배관</v>
          </cell>
        </row>
      </sheetData>
      <sheetData sheetId="5" refreshError="1"/>
      <sheetData sheetId="6" refreshError="1"/>
      <sheetData sheetId="7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사비"/>
      <sheetName val="수지예산"/>
      <sheetName val="토적계산"/>
      <sheetName val="유용계산"/>
      <sheetName val="정산서"/>
      <sheetName val="순공사비"/>
      <sheetName val="당공사"/>
      <sheetName val="총"/>
      <sheetName val="총괄"/>
      <sheetName val="총정산"/>
      <sheetName val="집계"/>
      <sheetName val="재료"/>
      <sheetName val="97자재"/>
      <sheetName val="자재대 (2)"/>
      <sheetName val="자재정산"/>
      <sheetName val="Sheet1"/>
      <sheetName val="재료계산97"/>
      <sheetName val="호"/>
      <sheetName val="직재"/>
      <sheetName val="N賃率-職"/>
      <sheetName val="일위"/>
    </sheetNames>
    <sheetDataSet>
      <sheetData sheetId="0" refreshError="1">
        <row r="6">
          <cell r="M6" t="str">
            <v xml:space="preserve">     재     료     비</v>
          </cell>
        </row>
        <row r="7">
          <cell r="M7" t="str">
            <v>단  가</v>
          </cell>
        </row>
        <row r="28">
          <cell r="M28" t="str">
            <v xml:space="preserve">     재     료     비</v>
          </cell>
        </row>
        <row r="29">
          <cell r="M29" t="str">
            <v>단  가</v>
          </cell>
        </row>
        <row r="61">
          <cell r="M61" t="str">
            <v xml:space="preserve">     재     료     비</v>
          </cell>
        </row>
        <row r="62">
          <cell r="M62" t="str">
            <v>단  가</v>
          </cell>
        </row>
        <row r="63">
          <cell r="M63">
            <v>152</v>
          </cell>
        </row>
        <row r="64">
          <cell r="M64">
            <v>88</v>
          </cell>
        </row>
        <row r="65">
          <cell r="M65">
            <v>47</v>
          </cell>
        </row>
        <row r="66">
          <cell r="M66">
            <v>81</v>
          </cell>
        </row>
        <row r="69">
          <cell r="M69">
            <v>391</v>
          </cell>
        </row>
        <row r="70">
          <cell r="M70">
            <v>452</v>
          </cell>
        </row>
        <row r="71">
          <cell r="M71">
            <v>730</v>
          </cell>
        </row>
        <row r="72">
          <cell r="M72">
            <v>730</v>
          </cell>
        </row>
        <row r="73">
          <cell r="M73">
            <v>1004</v>
          </cell>
        </row>
        <row r="74">
          <cell r="M74">
            <v>1004</v>
          </cell>
        </row>
        <row r="75">
          <cell r="M75">
            <v>0</v>
          </cell>
        </row>
        <row r="76">
          <cell r="M76">
            <v>0</v>
          </cell>
        </row>
        <row r="77">
          <cell r="M77">
            <v>0</v>
          </cell>
        </row>
        <row r="78">
          <cell r="M78">
            <v>0</v>
          </cell>
        </row>
        <row r="79">
          <cell r="M79">
            <v>201</v>
          </cell>
        </row>
        <row r="80">
          <cell r="M80">
            <v>201</v>
          </cell>
        </row>
        <row r="81">
          <cell r="M81">
            <v>280</v>
          </cell>
        </row>
        <row r="83">
          <cell r="M83" t="str">
            <v xml:space="preserve">     재     료     비</v>
          </cell>
        </row>
        <row r="84">
          <cell r="M84" t="str">
            <v>단  가</v>
          </cell>
        </row>
        <row r="85">
          <cell r="M85">
            <v>280</v>
          </cell>
        </row>
        <row r="86">
          <cell r="M86">
            <v>347</v>
          </cell>
        </row>
        <row r="87">
          <cell r="M87">
            <v>347</v>
          </cell>
        </row>
        <row r="88">
          <cell r="M88">
            <v>817</v>
          </cell>
        </row>
        <row r="89">
          <cell r="M89">
            <v>817</v>
          </cell>
        </row>
        <row r="90">
          <cell r="M90">
            <v>1170</v>
          </cell>
        </row>
        <row r="91">
          <cell r="M91">
            <v>1170</v>
          </cell>
        </row>
        <row r="92">
          <cell r="M92">
            <v>127</v>
          </cell>
        </row>
        <row r="93">
          <cell r="M93">
            <v>127</v>
          </cell>
        </row>
        <row r="94">
          <cell r="M94">
            <v>94</v>
          </cell>
        </row>
        <row r="95">
          <cell r="M95">
            <v>94</v>
          </cell>
        </row>
        <row r="96">
          <cell r="M96">
            <v>102</v>
          </cell>
        </row>
        <row r="97">
          <cell r="M97">
            <v>102</v>
          </cell>
        </row>
        <row r="98">
          <cell r="M98">
            <v>170</v>
          </cell>
        </row>
        <row r="99">
          <cell r="M99">
            <v>170</v>
          </cell>
        </row>
        <row r="100">
          <cell r="M100">
            <v>491</v>
          </cell>
        </row>
        <row r="101">
          <cell r="M101">
            <v>330</v>
          </cell>
        </row>
        <row r="102">
          <cell r="M102">
            <v>19</v>
          </cell>
        </row>
        <row r="103">
          <cell r="M103">
            <v>19</v>
          </cell>
        </row>
        <row r="104">
          <cell r="M104">
            <v>763</v>
          </cell>
        </row>
        <row r="105">
          <cell r="M105">
            <v>763</v>
          </cell>
        </row>
        <row r="106">
          <cell r="M106">
            <v>1915</v>
          </cell>
        </row>
        <row r="107">
          <cell r="M107">
            <v>1915</v>
          </cell>
        </row>
        <row r="108">
          <cell r="M108">
            <v>717</v>
          </cell>
        </row>
        <row r="110">
          <cell r="M110" t="str">
            <v xml:space="preserve">     재     료     비</v>
          </cell>
        </row>
        <row r="111">
          <cell r="M111" t="str">
            <v>단  가</v>
          </cell>
        </row>
        <row r="112">
          <cell r="M112">
            <v>717</v>
          </cell>
        </row>
        <row r="113">
          <cell r="M113">
            <v>717</v>
          </cell>
        </row>
        <row r="114">
          <cell r="M114">
            <v>717</v>
          </cell>
        </row>
        <row r="115">
          <cell r="M115">
            <v>0</v>
          </cell>
        </row>
        <row r="116">
          <cell r="M116">
            <v>0</v>
          </cell>
        </row>
        <row r="117">
          <cell r="M117">
            <v>10182</v>
          </cell>
        </row>
        <row r="118">
          <cell r="M118">
            <v>10182</v>
          </cell>
        </row>
        <row r="119">
          <cell r="M119">
            <v>814</v>
          </cell>
        </row>
        <row r="120">
          <cell r="M120">
            <v>814</v>
          </cell>
        </row>
        <row r="121">
          <cell r="M121">
            <v>108</v>
          </cell>
        </row>
        <row r="123">
          <cell r="M123">
            <v>108</v>
          </cell>
        </row>
        <row r="124">
          <cell r="M124">
            <v>151</v>
          </cell>
        </row>
        <row r="125">
          <cell r="M125">
            <v>998</v>
          </cell>
        </row>
        <row r="127">
          <cell r="M127">
            <v>998</v>
          </cell>
        </row>
        <row r="128">
          <cell r="M128">
            <v>1170</v>
          </cell>
        </row>
        <row r="129">
          <cell r="M129">
            <v>71</v>
          </cell>
        </row>
        <row r="131">
          <cell r="M131">
            <v>71</v>
          </cell>
        </row>
        <row r="132">
          <cell r="M132">
            <v>94</v>
          </cell>
        </row>
        <row r="133">
          <cell r="M133">
            <v>3814</v>
          </cell>
        </row>
        <row r="134">
          <cell r="M134">
            <v>3814</v>
          </cell>
        </row>
        <row r="135">
          <cell r="M135">
            <v>0</v>
          </cell>
        </row>
        <row r="137">
          <cell r="M137" t="str">
            <v xml:space="preserve">     재     료     비</v>
          </cell>
        </row>
        <row r="138">
          <cell r="M138" t="str">
            <v>단  가</v>
          </cell>
        </row>
        <row r="139">
          <cell r="M139">
            <v>0</v>
          </cell>
        </row>
        <row r="140">
          <cell r="M140">
            <v>148</v>
          </cell>
        </row>
        <row r="141">
          <cell r="M141">
            <v>148</v>
          </cell>
        </row>
        <row r="142">
          <cell r="M142">
            <v>6726</v>
          </cell>
        </row>
        <row r="143">
          <cell r="M143">
            <v>6726</v>
          </cell>
        </row>
        <row r="144">
          <cell r="M144">
            <v>1493</v>
          </cell>
        </row>
        <row r="145">
          <cell r="M145">
            <v>1493</v>
          </cell>
        </row>
        <row r="146">
          <cell r="M146">
            <v>9821</v>
          </cell>
        </row>
        <row r="147">
          <cell r="M147">
            <v>9821</v>
          </cell>
        </row>
        <row r="169">
          <cell r="M169" t="str">
            <v xml:space="preserve">     재     료     비</v>
          </cell>
        </row>
        <row r="170">
          <cell r="M170" t="str">
            <v>단  가</v>
          </cell>
        </row>
        <row r="171">
          <cell r="M171">
            <v>66</v>
          </cell>
        </row>
        <row r="172">
          <cell r="M172">
            <v>66</v>
          </cell>
        </row>
        <row r="173">
          <cell r="M173">
            <v>151</v>
          </cell>
        </row>
        <row r="174">
          <cell r="M174">
            <v>151</v>
          </cell>
        </row>
        <row r="175">
          <cell r="M175">
            <v>452</v>
          </cell>
        </row>
        <row r="176">
          <cell r="M176">
            <v>452</v>
          </cell>
        </row>
        <row r="177">
          <cell r="M177">
            <v>730</v>
          </cell>
        </row>
        <row r="178">
          <cell r="M178">
            <v>730</v>
          </cell>
        </row>
        <row r="179">
          <cell r="M179">
            <v>1004</v>
          </cell>
        </row>
        <row r="180">
          <cell r="M180">
            <v>1004</v>
          </cell>
        </row>
        <row r="181">
          <cell r="M181">
            <v>0</v>
          </cell>
        </row>
        <row r="182">
          <cell r="M182">
            <v>0</v>
          </cell>
        </row>
        <row r="183">
          <cell r="M183">
            <v>201</v>
          </cell>
        </row>
        <row r="184">
          <cell r="M184">
            <v>201</v>
          </cell>
        </row>
        <row r="185">
          <cell r="M185">
            <v>280</v>
          </cell>
        </row>
        <row r="186">
          <cell r="M186">
            <v>280</v>
          </cell>
        </row>
        <row r="187">
          <cell r="M187">
            <v>347</v>
          </cell>
        </row>
        <row r="188">
          <cell r="M188">
            <v>347</v>
          </cell>
        </row>
        <row r="190">
          <cell r="M190" t="str">
            <v xml:space="preserve">     재     료     비</v>
          </cell>
        </row>
        <row r="191">
          <cell r="M191" t="str">
            <v>단  가</v>
          </cell>
        </row>
        <row r="192">
          <cell r="M192">
            <v>257</v>
          </cell>
        </row>
        <row r="193">
          <cell r="M193">
            <v>257</v>
          </cell>
        </row>
        <row r="194">
          <cell r="M194">
            <v>1170</v>
          </cell>
        </row>
        <row r="195">
          <cell r="M195">
            <v>1170</v>
          </cell>
        </row>
        <row r="196">
          <cell r="M196">
            <v>94</v>
          </cell>
        </row>
        <row r="197">
          <cell r="M197">
            <v>94</v>
          </cell>
        </row>
        <row r="198">
          <cell r="M198">
            <v>94</v>
          </cell>
        </row>
        <row r="199">
          <cell r="M199">
            <v>94</v>
          </cell>
        </row>
        <row r="200">
          <cell r="M200">
            <v>80</v>
          </cell>
        </row>
        <row r="201">
          <cell r="M201">
            <v>80</v>
          </cell>
        </row>
        <row r="202">
          <cell r="M202">
            <v>529</v>
          </cell>
        </row>
        <row r="203">
          <cell r="M203">
            <v>529</v>
          </cell>
        </row>
        <row r="204">
          <cell r="M204">
            <v>4355</v>
          </cell>
        </row>
        <row r="205">
          <cell r="M205">
            <v>4355</v>
          </cell>
        </row>
        <row r="206">
          <cell r="M206">
            <v>4355</v>
          </cell>
        </row>
        <row r="207">
          <cell r="M207">
            <v>4355</v>
          </cell>
        </row>
        <row r="208">
          <cell r="M208">
            <v>11765</v>
          </cell>
        </row>
        <row r="209">
          <cell r="M209">
            <v>11765</v>
          </cell>
        </row>
        <row r="210">
          <cell r="M210">
            <v>796</v>
          </cell>
        </row>
        <row r="211">
          <cell r="M211">
            <v>796</v>
          </cell>
        </row>
        <row r="212">
          <cell r="M212">
            <v>796</v>
          </cell>
        </row>
        <row r="213">
          <cell r="M213">
            <v>796</v>
          </cell>
        </row>
        <row r="214">
          <cell r="M214">
            <v>1685</v>
          </cell>
        </row>
        <row r="216">
          <cell r="M216" t="str">
            <v xml:space="preserve">     재     료     비</v>
          </cell>
        </row>
        <row r="217">
          <cell r="M217" t="str">
            <v>단  가</v>
          </cell>
        </row>
        <row r="218">
          <cell r="M218">
            <v>1685</v>
          </cell>
        </row>
        <row r="219">
          <cell r="M219">
            <v>505</v>
          </cell>
        </row>
        <row r="220">
          <cell r="M220">
            <v>505</v>
          </cell>
        </row>
        <row r="221">
          <cell r="M221">
            <v>1101</v>
          </cell>
        </row>
        <row r="222">
          <cell r="M222">
            <v>1101</v>
          </cell>
        </row>
        <row r="223">
          <cell r="M223">
            <v>8092</v>
          </cell>
        </row>
        <row r="224">
          <cell r="M224">
            <v>8092</v>
          </cell>
        </row>
        <row r="225">
          <cell r="M225">
            <v>8389</v>
          </cell>
        </row>
        <row r="226">
          <cell r="M226">
            <v>8389</v>
          </cell>
        </row>
        <row r="227">
          <cell r="M227">
            <v>814</v>
          </cell>
        </row>
        <row r="228">
          <cell r="M228">
            <v>814</v>
          </cell>
        </row>
        <row r="229">
          <cell r="M229">
            <v>2554</v>
          </cell>
        </row>
        <row r="230">
          <cell r="M230">
            <v>2554</v>
          </cell>
        </row>
        <row r="231">
          <cell r="M231">
            <v>3.0649999999999999</v>
          </cell>
        </row>
        <row r="232">
          <cell r="M232">
            <v>3.0649999999999999</v>
          </cell>
        </row>
        <row r="233">
          <cell r="M233">
            <v>9263</v>
          </cell>
        </row>
        <row r="234">
          <cell r="M234">
            <v>9263</v>
          </cell>
        </row>
        <row r="235">
          <cell r="M235">
            <v>4120</v>
          </cell>
        </row>
        <row r="236">
          <cell r="M236">
            <v>4120</v>
          </cell>
        </row>
        <row r="237">
          <cell r="M237">
            <v>7696</v>
          </cell>
        </row>
        <row r="238">
          <cell r="M238">
            <v>7696</v>
          </cell>
        </row>
        <row r="239">
          <cell r="M239">
            <v>1493</v>
          </cell>
        </row>
        <row r="240">
          <cell r="M240">
            <v>1493</v>
          </cell>
        </row>
        <row r="242">
          <cell r="M242" t="str">
            <v xml:space="preserve">     재     료     비</v>
          </cell>
        </row>
        <row r="243">
          <cell r="M243" t="str">
            <v>단  가</v>
          </cell>
        </row>
        <row r="244">
          <cell r="M244">
            <v>500</v>
          </cell>
        </row>
        <row r="245">
          <cell r="M245">
            <v>500</v>
          </cell>
        </row>
        <row r="246">
          <cell r="M246">
            <v>560</v>
          </cell>
        </row>
        <row r="247">
          <cell r="M247">
            <v>560</v>
          </cell>
        </row>
        <row r="248">
          <cell r="M248">
            <v>677</v>
          </cell>
        </row>
        <row r="249">
          <cell r="M249">
            <v>677</v>
          </cell>
        </row>
        <row r="250">
          <cell r="M250">
            <v>1327</v>
          </cell>
        </row>
        <row r="251">
          <cell r="M251">
            <v>1327</v>
          </cell>
        </row>
        <row r="252">
          <cell r="M252">
            <v>6416</v>
          </cell>
        </row>
        <row r="253">
          <cell r="M253">
            <v>6416</v>
          </cell>
        </row>
        <row r="254">
          <cell r="M254">
            <v>2269</v>
          </cell>
        </row>
        <row r="255">
          <cell r="M255">
            <v>2269</v>
          </cell>
        </row>
        <row r="256">
          <cell r="M256">
            <v>3026</v>
          </cell>
        </row>
        <row r="257">
          <cell r="M257">
            <v>3026</v>
          </cell>
        </row>
        <row r="258">
          <cell r="M258">
            <v>5686</v>
          </cell>
        </row>
        <row r="259">
          <cell r="M259">
            <v>5686</v>
          </cell>
        </row>
        <row r="260">
          <cell r="M260">
            <v>3814</v>
          </cell>
        </row>
        <row r="261">
          <cell r="M261">
            <v>3814</v>
          </cell>
        </row>
        <row r="262">
          <cell r="M262">
            <v>0</v>
          </cell>
        </row>
        <row r="263">
          <cell r="M263">
            <v>0</v>
          </cell>
        </row>
        <row r="264">
          <cell r="M264">
            <v>26027</v>
          </cell>
        </row>
        <row r="265">
          <cell r="M265">
            <v>26027</v>
          </cell>
        </row>
        <row r="268">
          <cell r="M268" t="str">
            <v xml:space="preserve">     재     료     비</v>
          </cell>
        </row>
        <row r="269">
          <cell r="M269" t="str">
            <v>단  가</v>
          </cell>
        </row>
        <row r="299">
          <cell r="M299" t="str">
            <v xml:space="preserve">     재     료     비</v>
          </cell>
        </row>
        <row r="300">
          <cell r="M300" t="str">
            <v>단  가</v>
          </cell>
        </row>
        <row r="303">
          <cell r="M303">
            <v>108</v>
          </cell>
        </row>
        <row r="304">
          <cell r="M304">
            <v>151</v>
          </cell>
        </row>
        <row r="307">
          <cell r="M307">
            <v>589</v>
          </cell>
        </row>
        <row r="308">
          <cell r="M308">
            <v>682</v>
          </cell>
        </row>
        <row r="309">
          <cell r="M309">
            <v>1082</v>
          </cell>
        </row>
        <row r="310">
          <cell r="M310">
            <v>1082</v>
          </cell>
        </row>
        <row r="311">
          <cell r="M311">
            <v>1512</v>
          </cell>
        </row>
        <row r="312">
          <cell r="M312">
            <v>1512</v>
          </cell>
        </row>
        <row r="313">
          <cell r="M313">
            <v>0</v>
          </cell>
        </row>
        <row r="315">
          <cell r="M315">
            <v>0</v>
          </cell>
        </row>
        <row r="317">
          <cell r="M317">
            <v>143</v>
          </cell>
        </row>
        <row r="319">
          <cell r="M319">
            <v>143</v>
          </cell>
        </row>
        <row r="321">
          <cell r="M321" t="str">
            <v xml:space="preserve">     재     료     비</v>
          </cell>
        </row>
        <row r="322">
          <cell r="M322" t="str">
            <v>단  가</v>
          </cell>
        </row>
        <row r="323">
          <cell r="M323">
            <v>143</v>
          </cell>
        </row>
        <row r="324">
          <cell r="M324">
            <v>280</v>
          </cell>
        </row>
        <row r="325">
          <cell r="M325">
            <v>280</v>
          </cell>
        </row>
        <row r="326">
          <cell r="M326">
            <v>347</v>
          </cell>
        </row>
        <row r="327">
          <cell r="M327">
            <v>347</v>
          </cell>
        </row>
        <row r="328">
          <cell r="M328">
            <v>152</v>
          </cell>
        </row>
        <row r="329">
          <cell r="M329">
            <v>152</v>
          </cell>
        </row>
        <row r="330">
          <cell r="M330">
            <v>152</v>
          </cell>
        </row>
        <row r="331">
          <cell r="M331">
            <v>152</v>
          </cell>
        </row>
        <row r="332">
          <cell r="M332">
            <v>1170</v>
          </cell>
        </row>
        <row r="333">
          <cell r="M333">
            <v>1170</v>
          </cell>
        </row>
        <row r="334">
          <cell r="M334">
            <v>94</v>
          </cell>
        </row>
        <row r="335">
          <cell r="M335">
            <v>94</v>
          </cell>
        </row>
        <row r="336">
          <cell r="M336">
            <v>94</v>
          </cell>
        </row>
        <row r="337">
          <cell r="M337">
            <v>94</v>
          </cell>
        </row>
        <row r="338">
          <cell r="M338">
            <v>529</v>
          </cell>
        </row>
        <row r="339">
          <cell r="M339">
            <v>529</v>
          </cell>
        </row>
        <row r="340">
          <cell r="M340">
            <v>143</v>
          </cell>
        </row>
        <row r="341">
          <cell r="M341">
            <v>143</v>
          </cell>
        </row>
        <row r="342">
          <cell r="M342">
            <v>4355</v>
          </cell>
        </row>
        <row r="343">
          <cell r="M343">
            <v>4355</v>
          </cell>
        </row>
        <row r="344">
          <cell r="M344">
            <v>956</v>
          </cell>
        </row>
        <row r="345">
          <cell r="M345">
            <v>956</v>
          </cell>
        </row>
        <row r="346">
          <cell r="M346">
            <v>796</v>
          </cell>
        </row>
        <row r="348">
          <cell r="M348" t="str">
            <v xml:space="preserve">     재     료     비</v>
          </cell>
        </row>
        <row r="349">
          <cell r="M349" t="str">
            <v>단  가</v>
          </cell>
        </row>
        <row r="350">
          <cell r="M350">
            <v>796</v>
          </cell>
        </row>
        <row r="351">
          <cell r="M351">
            <v>11064</v>
          </cell>
        </row>
        <row r="352">
          <cell r="M352">
            <v>11064</v>
          </cell>
        </row>
        <row r="353">
          <cell r="M353">
            <v>37939</v>
          </cell>
        </row>
        <row r="354">
          <cell r="M354">
            <v>37939</v>
          </cell>
        </row>
        <row r="355">
          <cell r="M355">
            <v>2.3069999999999999</v>
          </cell>
        </row>
        <row r="356">
          <cell r="M356">
            <v>2.3069999999999999</v>
          </cell>
        </row>
        <row r="357">
          <cell r="M357">
            <v>1048781</v>
          </cell>
        </row>
        <row r="358">
          <cell r="M358">
            <v>1048781</v>
          </cell>
        </row>
        <row r="359">
          <cell r="M359">
            <v>17549</v>
          </cell>
        </row>
        <row r="360">
          <cell r="M360">
            <v>17549</v>
          </cell>
        </row>
        <row r="361">
          <cell r="M361">
            <v>531</v>
          </cell>
        </row>
        <row r="362">
          <cell r="M362">
            <v>531</v>
          </cell>
        </row>
        <row r="363">
          <cell r="M363">
            <v>1838</v>
          </cell>
        </row>
        <row r="364">
          <cell r="M364">
            <v>1838</v>
          </cell>
        </row>
        <row r="365">
          <cell r="M365">
            <v>162000</v>
          </cell>
        </row>
        <row r="366">
          <cell r="M366">
            <v>162000</v>
          </cell>
        </row>
        <row r="367">
          <cell r="M367">
            <v>32400</v>
          </cell>
        </row>
        <row r="368">
          <cell r="M368">
            <v>32400</v>
          </cell>
        </row>
        <row r="369">
          <cell r="M369">
            <v>33480</v>
          </cell>
        </row>
        <row r="370">
          <cell r="M370">
            <v>33480</v>
          </cell>
        </row>
        <row r="371">
          <cell r="M371">
            <v>157000</v>
          </cell>
        </row>
        <row r="372">
          <cell r="M372">
            <v>157000</v>
          </cell>
        </row>
        <row r="373">
          <cell r="M373">
            <v>216000</v>
          </cell>
        </row>
        <row r="375">
          <cell r="M375" t="str">
            <v xml:space="preserve">     재     료     비</v>
          </cell>
        </row>
        <row r="376">
          <cell r="M376" t="str">
            <v>단  가</v>
          </cell>
        </row>
        <row r="377">
          <cell r="M377">
            <v>216000</v>
          </cell>
        </row>
        <row r="378">
          <cell r="M378">
            <v>491</v>
          </cell>
        </row>
        <row r="379">
          <cell r="M379">
            <v>330</v>
          </cell>
        </row>
        <row r="380">
          <cell r="M380">
            <v>67</v>
          </cell>
        </row>
        <row r="381">
          <cell r="M381">
            <v>67</v>
          </cell>
        </row>
        <row r="382">
          <cell r="M382">
            <v>94</v>
          </cell>
        </row>
        <row r="383">
          <cell r="M383">
            <v>94</v>
          </cell>
        </row>
        <row r="384">
          <cell r="M384">
            <v>11765</v>
          </cell>
        </row>
        <row r="385">
          <cell r="M385">
            <v>11765</v>
          </cell>
        </row>
        <row r="407">
          <cell r="M407" t="str">
            <v xml:space="preserve">     재     료     비</v>
          </cell>
        </row>
        <row r="408">
          <cell r="M408" t="str">
            <v>단  가</v>
          </cell>
        </row>
        <row r="409">
          <cell r="M409">
            <v>151</v>
          </cell>
        </row>
        <row r="410">
          <cell r="M410">
            <v>151</v>
          </cell>
        </row>
        <row r="411">
          <cell r="M411">
            <v>682</v>
          </cell>
        </row>
        <row r="412">
          <cell r="M412">
            <v>682</v>
          </cell>
        </row>
        <row r="413">
          <cell r="M413">
            <v>1082</v>
          </cell>
        </row>
        <row r="414">
          <cell r="M414">
            <v>1082</v>
          </cell>
        </row>
        <row r="415">
          <cell r="M415">
            <v>257</v>
          </cell>
        </row>
        <row r="416">
          <cell r="M416">
            <v>257</v>
          </cell>
        </row>
        <row r="417">
          <cell r="M417">
            <v>0</v>
          </cell>
        </row>
        <row r="418">
          <cell r="M418">
            <v>0</v>
          </cell>
        </row>
        <row r="419">
          <cell r="M419">
            <v>201</v>
          </cell>
        </row>
        <row r="420">
          <cell r="M420">
            <v>201</v>
          </cell>
        </row>
        <row r="421">
          <cell r="M421">
            <v>280</v>
          </cell>
        </row>
        <row r="422">
          <cell r="M422">
            <v>280</v>
          </cell>
        </row>
        <row r="423">
          <cell r="M423">
            <v>529</v>
          </cell>
        </row>
        <row r="424">
          <cell r="M424">
            <v>529</v>
          </cell>
        </row>
        <row r="425">
          <cell r="M425">
            <v>647</v>
          </cell>
        </row>
        <row r="426">
          <cell r="M426">
            <v>647</v>
          </cell>
        </row>
        <row r="428">
          <cell r="M428" t="str">
            <v xml:space="preserve">     재     료     비</v>
          </cell>
        </row>
        <row r="429">
          <cell r="M429" t="str">
            <v>단  가</v>
          </cell>
        </row>
        <row r="430">
          <cell r="M430">
            <v>5006</v>
          </cell>
        </row>
        <row r="431">
          <cell r="M431">
            <v>5006</v>
          </cell>
        </row>
        <row r="432">
          <cell r="M432">
            <v>796</v>
          </cell>
        </row>
        <row r="433">
          <cell r="M433">
            <v>1208</v>
          </cell>
        </row>
        <row r="434">
          <cell r="M434">
            <v>956</v>
          </cell>
        </row>
        <row r="435">
          <cell r="M435">
            <v>1685</v>
          </cell>
        </row>
        <row r="436">
          <cell r="M436">
            <v>647</v>
          </cell>
        </row>
        <row r="437">
          <cell r="M437">
            <v>647</v>
          </cell>
        </row>
        <row r="438">
          <cell r="M438">
            <v>94</v>
          </cell>
        </row>
        <row r="439">
          <cell r="M439">
            <v>94</v>
          </cell>
        </row>
        <row r="440">
          <cell r="M440">
            <v>1101</v>
          </cell>
        </row>
        <row r="441">
          <cell r="M441">
            <v>1101</v>
          </cell>
        </row>
        <row r="442">
          <cell r="M442">
            <v>6722</v>
          </cell>
        </row>
        <row r="443">
          <cell r="M443">
            <v>6722</v>
          </cell>
        </row>
        <row r="444">
          <cell r="M444">
            <v>17549</v>
          </cell>
        </row>
        <row r="445">
          <cell r="M445">
            <v>17549</v>
          </cell>
        </row>
        <row r="446">
          <cell r="M446">
            <v>686</v>
          </cell>
        </row>
        <row r="447">
          <cell r="M447">
            <v>686</v>
          </cell>
        </row>
        <row r="448">
          <cell r="M448">
            <v>138024</v>
          </cell>
        </row>
        <row r="449">
          <cell r="M449">
            <v>138024</v>
          </cell>
        </row>
        <row r="450">
          <cell r="M450">
            <v>69597</v>
          </cell>
        </row>
        <row r="451">
          <cell r="M451">
            <v>69597</v>
          </cell>
        </row>
        <row r="452">
          <cell r="M452">
            <v>502151</v>
          </cell>
        </row>
        <row r="454">
          <cell r="M454" t="str">
            <v xml:space="preserve">     재     료     비</v>
          </cell>
        </row>
        <row r="455">
          <cell r="M455" t="str">
            <v>단  가</v>
          </cell>
        </row>
        <row r="456">
          <cell r="M456">
            <v>502151</v>
          </cell>
        </row>
        <row r="457">
          <cell r="M457">
            <v>755600</v>
          </cell>
        </row>
        <row r="458">
          <cell r="M458">
            <v>755600</v>
          </cell>
        </row>
        <row r="459">
          <cell r="M459">
            <v>21600</v>
          </cell>
        </row>
        <row r="460">
          <cell r="M460">
            <v>21600</v>
          </cell>
        </row>
        <row r="461">
          <cell r="M461">
            <v>5629</v>
          </cell>
        </row>
        <row r="462">
          <cell r="M462">
            <v>5629</v>
          </cell>
        </row>
        <row r="463">
          <cell r="M463">
            <v>2109240</v>
          </cell>
        </row>
        <row r="464">
          <cell r="M464">
            <v>2109240</v>
          </cell>
        </row>
        <row r="465">
          <cell r="M465">
            <v>5758515</v>
          </cell>
        </row>
        <row r="466">
          <cell r="M466">
            <v>5758515</v>
          </cell>
        </row>
        <row r="467">
          <cell r="M467">
            <v>45724</v>
          </cell>
        </row>
        <row r="468">
          <cell r="M468">
            <v>45724</v>
          </cell>
        </row>
        <row r="469">
          <cell r="M469">
            <v>41000</v>
          </cell>
        </row>
        <row r="470">
          <cell r="M470">
            <v>41000</v>
          </cell>
        </row>
        <row r="471">
          <cell r="M471">
            <v>31400</v>
          </cell>
        </row>
        <row r="472">
          <cell r="M472">
            <v>31400</v>
          </cell>
        </row>
        <row r="473">
          <cell r="M473">
            <v>89300</v>
          </cell>
        </row>
        <row r="474">
          <cell r="M474">
            <v>89300</v>
          </cell>
        </row>
        <row r="475">
          <cell r="M475">
            <v>3508</v>
          </cell>
        </row>
        <row r="476">
          <cell r="M476">
            <v>3508</v>
          </cell>
        </row>
        <row r="477">
          <cell r="M477">
            <v>26027</v>
          </cell>
        </row>
        <row r="478">
          <cell r="M478">
            <v>26027</v>
          </cell>
        </row>
        <row r="480">
          <cell r="M480" t="str">
            <v xml:space="preserve">     재     료     비</v>
          </cell>
        </row>
        <row r="481">
          <cell r="M481" t="str">
            <v>단  가</v>
          </cell>
        </row>
        <row r="482">
          <cell r="M482">
            <v>37800</v>
          </cell>
        </row>
        <row r="483">
          <cell r="M483">
            <v>37800</v>
          </cell>
        </row>
        <row r="484">
          <cell r="M484">
            <v>37800</v>
          </cell>
        </row>
        <row r="485">
          <cell r="M485">
            <v>37800</v>
          </cell>
        </row>
        <row r="486">
          <cell r="M486">
            <v>2.3069999999999999</v>
          </cell>
        </row>
        <row r="487">
          <cell r="M487">
            <v>2.3069999999999999</v>
          </cell>
        </row>
        <row r="511">
          <cell r="M511" t="str">
            <v xml:space="preserve">     재     료     비</v>
          </cell>
        </row>
        <row r="512">
          <cell r="M512" t="str">
            <v>단  가</v>
          </cell>
        </row>
        <row r="513">
          <cell r="M513">
            <v>108</v>
          </cell>
        </row>
        <row r="514">
          <cell r="M514">
            <v>151</v>
          </cell>
        </row>
        <row r="515">
          <cell r="M515">
            <v>108</v>
          </cell>
        </row>
        <row r="516">
          <cell r="M516">
            <v>151</v>
          </cell>
        </row>
        <row r="517">
          <cell r="M517">
            <v>391</v>
          </cell>
        </row>
        <row r="519">
          <cell r="M519">
            <v>391</v>
          </cell>
        </row>
        <row r="520">
          <cell r="M520">
            <v>391</v>
          </cell>
        </row>
        <row r="521">
          <cell r="M521">
            <v>730</v>
          </cell>
        </row>
        <row r="522">
          <cell r="M522">
            <v>730</v>
          </cell>
        </row>
        <row r="538">
          <cell r="M538" t="str">
            <v xml:space="preserve">     재     료     비</v>
          </cell>
        </row>
        <row r="539">
          <cell r="M539" t="str">
            <v>단  가</v>
          </cell>
        </row>
        <row r="540">
          <cell r="M540">
            <v>108</v>
          </cell>
        </row>
        <row r="541">
          <cell r="M541">
            <v>589</v>
          </cell>
        </row>
        <row r="542">
          <cell r="M542">
            <v>68</v>
          </cell>
        </row>
        <row r="543">
          <cell r="M543">
            <v>111</v>
          </cell>
        </row>
        <row r="544">
          <cell r="M544">
            <v>647</v>
          </cell>
        </row>
        <row r="545">
          <cell r="M545">
            <v>647</v>
          </cell>
        </row>
        <row r="546">
          <cell r="M546">
            <v>4355</v>
          </cell>
        </row>
        <row r="547">
          <cell r="M547">
            <v>4355</v>
          </cell>
        </row>
        <row r="548">
          <cell r="M548">
            <v>10445</v>
          </cell>
        </row>
        <row r="549">
          <cell r="M549">
            <v>40117</v>
          </cell>
        </row>
        <row r="550">
          <cell r="M550">
            <v>2.3069999999999999</v>
          </cell>
        </row>
        <row r="551">
          <cell r="M551">
            <v>2.3069999999999999</v>
          </cell>
        </row>
        <row r="564">
          <cell r="M564" t="str">
            <v xml:space="preserve">     재     료     비</v>
          </cell>
        </row>
        <row r="565">
          <cell r="M565" t="str">
            <v>단  가</v>
          </cell>
        </row>
        <row r="566">
          <cell r="M566">
            <v>108</v>
          </cell>
        </row>
        <row r="568">
          <cell r="M568">
            <v>108</v>
          </cell>
        </row>
        <row r="569">
          <cell r="M569">
            <v>151</v>
          </cell>
        </row>
        <row r="570">
          <cell r="M570">
            <v>589</v>
          </cell>
        </row>
        <row r="572">
          <cell r="M572">
            <v>589</v>
          </cell>
        </row>
        <row r="573">
          <cell r="M573">
            <v>682</v>
          </cell>
        </row>
        <row r="574">
          <cell r="M574">
            <v>730</v>
          </cell>
        </row>
        <row r="575">
          <cell r="M575">
            <v>730</v>
          </cell>
        </row>
        <row r="576">
          <cell r="M576">
            <v>57</v>
          </cell>
        </row>
        <row r="578">
          <cell r="M578">
            <v>57</v>
          </cell>
        </row>
        <row r="579">
          <cell r="M579">
            <v>80</v>
          </cell>
        </row>
        <row r="580">
          <cell r="M580">
            <v>814</v>
          </cell>
        </row>
        <row r="581">
          <cell r="M581">
            <v>814</v>
          </cell>
        </row>
        <row r="582">
          <cell r="M582">
            <v>2554</v>
          </cell>
        </row>
        <row r="583">
          <cell r="M583">
            <v>2554</v>
          </cell>
        </row>
        <row r="584">
          <cell r="M584">
            <v>152</v>
          </cell>
        </row>
        <row r="586">
          <cell r="M586">
            <v>152</v>
          </cell>
        </row>
        <row r="587">
          <cell r="M587">
            <v>257</v>
          </cell>
        </row>
        <row r="588">
          <cell r="M588">
            <v>0</v>
          </cell>
        </row>
        <row r="590">
          <cell r="M590">
            <v>0</v>
          </cell>
        </row>
        <row r="591">
          <cell r="M591">
            <v>0</v>
          </cell>
        </row>
        <row r="592">
          <cell r="M592">
            <v>143</v>
          </cell>
        </row>
        <row r="594">
          <cell r="M594">
            <v>143</v>
          </cell>
        </row>
        <row r="595">
          <cell r="M595">
            <v>201</v>
          </cell>
        </row>
        <row r="596">
          <cell r="M596">
            <v>280</v>
          </cell>
        </row>
        <row r="597">
          <cell r="M597">
            <v>280</v>
          </cell>
        </row>
        <row r="598">
          <cell r="M598">
            <v>7817</v>
          </cell>
        </row>
        <row r="599">
          <cell r="M599">
            <v>7817</v>
          </cell>
        </row>
        <row r="616">
          <cell r="M616" t="str">
            <v xml:space="preserve">     재     료     비</v>
          </cell>
        </row>
        <row r="617">
          <cell r="M617" t="str">
            <v>단  가</v>
          </cell>
        </row>
        <row r="642">
          <cell r="M642" t="str">
            <v xml:space="preserve">     재     료     비</v>
          </cell>
        </row>
        <row r="643">
          <cell r="M643" t="str">
            <v>단  가</v>
          </cell>
        </row>
        <row r="644">
          <cell r="M644">
            <v>47</v>
          </cell>
        </row>
        <row r="646">
          <cell r="M646">
            <v>47</v>
          </cell>
        </row>
        <row r="647">
          <cell r="M647">
            <v>66</v>
          </cell>
        </row>
        <row r="650">
          <cell r="M650">
            <v>66</v>
          </cell>
        </row>
        <row r="651">
          <cell r="M651">
            <v>93</v>
          </cell>
        </row>
        <row r="652">
          <cell r="M652">
            <v>68</v>
          </cell>
        </row>
        <row r="653">
          <cell r="M653">
            <v>156</v>
          </cell>
        </row>
        <row r="654">
          <cell r="M654">
            <v>245</v>
          </cell>
        </row>
        <row r="655">
          <cell r="M655">
            <v>7817</v>
          </cell>
        </row>
        <row r="656">
          <cell r="M656">
            <v>7817</v>
          </cell>
        </row>
        <row r="657">
          <cell r="M657">
            <v>0</v>
          </cell>
        </row>
        <row r="659">
          <cell r="M659">
            <v>443</v>
          </cell>
        </row>
        <row r="660">
          <cell r="M660">
            <v>814</v>
          </cell>
        </row>
        <row r="661">
          <cell r="M661">
            <v>0</v>
          </cell>
        </row>
        <row r="663">
          <cell r="M663" t="str">
            <v xml:space="preserve">     재     료     비</v>
          </cell>
        </row>
        <row r="664">
          <cell r="M664" t="str">
            <v>단  가</v>
          </cell>
        </row>
        <row r="666">
          <cell r="M666">
            <v>0</v>
          </cell>
        </row>
        <row r="667">
          <cell r="M667">
            <v>0</v>
          </cell>
        </row>
        <row r="669">
          <cell r="M669">
            <v>60</v>
          </cell>
        </row>
        <row r="671">
          <cell r="M671">
            <v>60</v>
          </cell>
        </row>
        <row r="672">
          <cell r="M672">
            <v>148</v>
          </cell>
        </row>
        <row r="673">
          <cell r="M673">
            <v>78</v>
          </cell>
        </row>
        <row r="675">
          <cell r="M675">
            <v>78</v>
          </cell>
        </row>
        <row r="676">
          <cell r="M676">
            <v>1101</v>
          </cell>
        </row>
        <row r="677">
          <cell r="M677">
            <v>1004</v>
          </cell>
        </row>
        <row r="678">
          <cell r="M678">
            <v>1004</v>
          </cell>
        </row>
        <row r="694">
          <cell r="M694" t="str">
            <v xml:space="preserve">     재     료     비</v>
          </cell>
        </row>
        <row r="695">
          <cell r="M695" t="str">
            <v>단  가</v>
          </cell>
        </row>
        <row r="696">
          <cell r="M696">
            <v>108</v>
          </cell>
        </row>
        <row r="698">
          <cell r="M698">
            <v>108</v>
          </cell>
        </row>
        <row r="699">
          <cell r="M699">
            <v>151</v>
          </cell>
        </row>
        <row r="700">
          <cell r="M700">
            <v>391</v>
          </cell>
        </row>
        <row r="701">
          <cell r="M701">
            <v>54</v>
          </cell>
        </row>
        <row r="703">
          <cell r="M703">
            <v>54</v>
          </cell>
        </row>
        <row r="704">
          <cell r="M704">
            <v>76</v>
          </cell>
        </row>
        <row r="705">
          <cell r="M705">
            <v>488</v>
          </cell>
        </row>
        <row r="707">
          <cell r="M707">
            <v>488</v>
          </cell>
        </row>
        <row r="708">
          <cell r="M708">
            <v>647</v>
          </cell>
        </row>
        <row r="709">
          <cell r="M709">
            <v>0</v>
          </cell>
        </row>
        <row r="710">
          <cell r="M710">
            <v>4597</v>
          </cell>
        </row>
        <row r="712">
          <cell r="M712">
            <v>4597</v>
          </cell>
        </row>
        <row r="713">
          <cell r="M713">
            <v>4355</v>
          </cell>
        </row>
        <row r="715">
          <cell r="M715" t="str">
            <v xml:space="preserve">     재     료     비</v>
          </cell>
        </row>
        <row r="716">
          <cell r="M716" t="str">
            <v>단  가</v>
          </cell>
        </row>
        <row r="717">
          <cell r="M717">
            <v>1.9930000000000001</v>
          </cell>
        </row>
        <row r="719">
          <cell r="M719">
            <v>1.9930000000000001</v>
          </cell>
        </row>
        <row r="720">
          <cell r="M720">
            <v>3.0649999999999999</v>
          </cell>
        </row>
        <row r="721">
          <cell r="M721">
            <v>14101</v>
          </cell>
        </row>
        <row r="724">
          <cell r="M724">
            <v>18645</v>
          </cell>
        </row>
        <row r="725">
          <cell r="M725">
            <v>21753</v>
          </cell>
        </row>
        <row r="728">
          <cell r="M728">
            <v>32624</v>
          </cell>
        </row>
        <row r="729">
          <cell r="M729">
            <v>37939</v>
          </cell>
        </row>
        <row r="730">
          <cell r="M730">
            <v>10445</v>
          </cell>
        </row>
        <row r="732">
          <cell r="M732">
            <v>10445</v>
          </cell>
        </row>
        <row r="733">
          <cell r="M733">
            <v>11064</v>
          </cell>
        </row>
        <row r="734">
          <cell r="M734">
            <v>0</v>
          </cell>
        </row>
        <row r="735">
          <cell r="M735">
            <v>143</v>
          </cell>
        </row>
        <row r="736">
          <cell r="M736">
            <v>4439</v>
          </cell>
        </row>
        <row r="738">
          <cell r="M738">
            <v>4439</v>
          </cell>
        </row>
        <row r="739">
          <cell r="M739">
            <v>4120</v>
          </cell>
        </row>
        <row r="741">
          <cell r="M741" t="str">
            <v xml:space="preserve">     재     료     비</v>
          </cell>
        </row>
        <row r="742">
          <cell r="M742" t="str">
            <v>단  가</v>
          </cell>
        </row>
        <row r="743">
          <cell r="M743">
            <v>650</v>
          </cell>
        </row>
        <row r="744">
          <cell r="M744">
            <v>1493</v>
          </cell>
        </row>
        <row r="745">
          <cell r="M745">
            <v>1493</v>
          </cell>
        </row>
        <row r="746">
          <cell r="M746">
            <v>2010</v>
          </cell>
        </row>
        <row r="747">
          <cell r="M747">
            <v>2010</v>
          </cell>
        </row>
        <row r="748">
          <cell r="M748">
            <v>1277</v>
          </cell>
        </row>
        <row r="749">
          <cell r="M749">
            <v>1277</v>
          </cell>
        </row>
        <row r="750">
          <cell r="M750">
            <v>678</v>
          </cell>
        </row>
        <row r="751">
          <cell r="M751">
            <v>678</v>
          </cell>
        </row>
        <row r="752">
          <cell r="M752">
            <v>510</v>
          </cell>
        </row>
        <row r="753">
          <cell r="M753">
            <v>510</v>
          </cell>
        </row>
        <row r="772">
          <cell r="M772" t="str">
            <v xml:space="preserve">     재     료     비</v>
          </cell>
        </row>
        <row r="773">
          <cell r="M773" t="str">
            <v>단  가</v>
          </cell>
        </row>
        <row r="798">
          <cell r="M798" t="str">
            <v xml:space="preserve">     재     료     비</v>
          </cell>
        </row>
        <row r="799">
          <cell r="M799" t="str">
            <v>단  가</v>
          </cell>
        </row>
        <row r="800">
          <cell r="M800">
            <v>1739</v>
          </cell>
        </row>
        <row r="801">
          <cell r="M801">
            <v>1739</v>
          </cell>
        </row>
        <row r="802">
          <cell r="M802">
            <v>10832</v>
          </cell>
        </row>
        <row r="803">
          <cell r="M803">
            <v>10832</v>
          </cell>
        </row>
        <row r="804">
          <cell r="M804">
            <v>12882</v>
          </cell>
        </row>
        <row r="805">
          <cell r="M805">
            <v>12882</v>
          </cell>
        </row>
        <row r="806">
          <cell r="M806">
            <v>10946</v>
          </cell>
        </row>
        <row r="807">
          <cell r="M807">
            <v>10946</v>
          </cell>
        </row>
        <row r="808">
          <cell r="M808">
            <v>13007</v>
          </cell>
        </row>
        <row r="809">
          <cell r="M809">
            <v>13007</v>
          </cell>
        </row>
        <row r="810">
          <cell r="M810">
            <v>288</v>
          </cell>
        </row>
        <row r="811">
          <cell r="M811">
            <v>288</v>
          </cell>
        </row>
        <row r="812">
          <cell r="M812">
            <v>3450</v>
          </cell>
        </row>
        <row r="813">
          <cell r="M813">
            <v>3450</v>
          </cell>
        </row>
        <row r="814">
          <cell r="M814">
            <v>0</v>
          </cell>
        </row>
        <row r="815">
          <cell r="M815">
            <v>0</v>
          </cell>
        </row>
        <row r="816">
          <cell r="M816">
            <v>3099</v>
          </cell>
        </row>
        <row r="817">
          <cell r="M817">
            <v>3099</v>
          </cell>
        </row>
        <row r="819">
          <cell r="M819" t="str">
            <v xml:space="preserve">     재     료     비</v>
          </cell>
        </row>
        <row r="820">
          <cell r="M820" t="str">
            <v>단  가</v>
          </cell>
        </row>
        <row r="821">
          <cell r="M821">
            <v>0</v>
          </cell>
        </row>
        <row r="822">
          <cell r="M822">
            <v>0</v>
          </cell>
        </row>
        <row r="823">
          <cell r="M823">
            <v>14884</v>
          </cell>
        </row>
        <row r="824">
          <cell r="M824">
            <v>14884</v>
          </cell>
        </row>
        <row r="825">
          <cell r="M825">
            <v>8566</v>
          </cell>
        </row>
        <row r="826">
          <cell r="M826">
            <v>8566</v>
          </cell>
        </row>
        <row r="827">
          <cell r="M827">
            <v>14597</v>
          </cell>
        </row>
        <row r="828">
          <cell r="M828">
            <v>14597</v>
          </cell>
        </row>
        <row r="829">
          <cell r="M829">
            <v>4552</v>
          </cell>
        </row>
        <row r="830">
          <cell r="M830">
            <v>4552</v>
          </cell>
        </row>
        <row r="831">
          <cell r="M831">
            <v>1422</v>
          </cell>
        </row>
        <row r="832">
          <cell r="M832">
            <v>1422</v>
          </cell>
        </row>
        <row r="833">
          <cell r="M833">
            <v>5075</v>
          </cell>
        </row>
        <row r="834">
          <cell r="M834">
            <v>5075</v>
          </cell>
        </row>
        <row r="835">
          <cell r="M835">
            <v>1512</v>
          </cell>
        </row>
        <row r="836">
          <cell r="M836">
            <v>1512</v>
          </cell>
        </row>
        <row r="837">
          <cell r="M837">
            <v>347</v>
          </cell>
        </row>
        <row r="838">
          <cell r="M838">
            <v>347</v>
          </cell>
        </row>
        <row r="839">
          <cell r="M839">
            <v>143</v>
          </cell>
        </row>
        <row r="840">
          <cell r="M840">
            <v>143</v>
          </cell>
        </row>
        <row r="850">
          <cell r="M850" t="str">
            <v xml:space="preserve">     재     료     비</v>
          </cell>
        </row>
        <row r="851">
          <cell r="M851" t="str">
            <v>단  가</v>
          </cell>
        </row>
        <row r="852">
          <cell r="M852">
            <v>1739</v>
          </cell>
        </row>
        <row r="853">
          <cell r="M853">
            <v>1739</v>
          </cell>
        </row>
        <row r="854">
          <cell r="M854">
            <v>10832</v>
          </cell>
        </row>
        <row r="855">
          <cell r="M855">
            <v>10832</v>
          </cell>
        </row>
        <row r="856">
          <cell r="M856">
            <v>10946</v>
          </cell>
        </row>
        <row r="857">
          <cell r="M857">
            <v>10946</v>
          </cell>
        </row>
        <row r="858">
          <cell r="M858">
            <v>288</v>
          </cell>
        </row>
        <row r="859">
          <cell r="M859">
            <v>288</v>
          </cell>
        </row>
        <row r="860">
          <cell r="M860">
            <v>3450</v>
          </cell>
        </row>
        <row r="861">
          <cell r="M861">
            <v>3450</v>
          </cell>
        </row>
        <row r="862">
          <cell r="M862">
            <v>0</v>
          </cell>
        </row>
        <row r="863">
          <cell r="M863">
            <v>0</v>
          </cell>
        </row>
        <row r="864">
          <cell r="M864">
            <v>3099</v>
          </cell>
        </row>
        <row r="865">
          <cell r="M865">
            <v>3099</v>
          </cell>
        </row>
        <row r="866">
          <cell r="M866">
            <v>14884</v>
          </cell>
        </row>
        <row r="867">
          <cell r="M867">
            <v>14884</v>
          </cell>
        </row>
        <row r="868">
          <cell r="M868">
            <v>14597</v>
          </cell>
        </row>
        <row r="869">
          <cell r="M869">
            <v>14597</v>
          </cell>
        </row>
        <row r="871">
          <cell r="M871" t="str">
            <v xml:space="preserve">     재     료     비</v>
          </cell>
        </row>
        <row r="872">
          <cell r="M872" t="str">
            <v>단  가</v>
          </cell>
        </row>
        <row r="873">
          <cell r="M873">
            <v>8566</v>
          </cell>
        </row>
        <row r="874">
          <cell r="M874">
            <v>8566</v>
          </cell>
        </row>
        <row r="875">
          <cell r="M875">
            <v>4552</v>
          </cell>
        </row>
        <row r="876">
          <cell r="M876">
            <v>4552</v>
          </cell>
        </row>
        <row r="877">
          <cell r="M877">
            <v>1422</v>
          </cell>
        </row>
        <row r="878">
          <cell r="M878">
            <v>1422</v>
          </cell>
        </row>
        <row r="879">
          <cell r="M879">
            <v>1512</v>
          </cell>
        </row>
        <row r="880">
          <cell r="M880">
            <v>1512</v>
          </cell>
        </row>
        <row r="881">
          <cell r="M881">
            <v>347</v>
          </cell>
        </row>
        <row r="882">
          <cell r="M882">
            <v>347</v>
          </cell>
        </row>
        <row r="883">
          <cell r="M883">
            <v>143</v>
          </cell>
        </row>
        <row r="884">
          <cell r="M884">
            <v>143</v>
          </cell>
        </row>
        <row r="902">
          <cell r="M902" t="str">
            <v xml:space="preserve">     재     료     비</v>
          </cell>
        </row>
        <row r="903">
          <cell r="M903" t="str">
            <v>단  가</v>
          </cell>
        </row>
        <row r="928">
          <cell r="M928" t="str">
            <v xml:space="preserve">     재     료     비</v>
          </cell>
        </row>
        <row r="929">
          <cell r="M929" t="str">
            <v>단  가</v>
          </cell>
        </row>
        <row r="930">
          <cell r="M930">
            <v>63670</v>
          </cell>
        </row>
        <row r="931">
          <cell r="M931">
            <v>44656</v>
          </cell>
        </row>
        <row r="932">
          <cell r="M932">
            <v>3331</v>
          </cell>
        </row>
        <row r="933">
          <cell r="M933">
            <v>3331</v>
          </cell>
        </row>
        <row r="934">
          <cell r="M934">
            <v>35275</v>
          </cell>
        </row>
        <row r="935">
          <cell r="M935">
            <v>35275</v>
          </cell>
        </row>
        <row r="936">
          <cell r="M936">
            <v>63076</v>
          </cell>
        </row>
        <row r="937">
          <cell r="M937">
            <v>63076</v>
          </cell>
        </row>
        <row r="938">
          <cell r="M938">
            <v>31741</v>
          </cell>
        </row>
        <row r="954">
          <cell r="M954" t="str">
            <v xml:space="preserve">     재     료     비</v>
          </cell>
        </row>
        <row r="955">
          <cell r="M955" t="str">
            <v>단  가</v>
          </cell>
        </row>
        <row r="956">
          <cell r="M956">
            <v>2412</v>
          </cell>
        </row>
        <row r="957">
          <cell r="M957">
            <v>2412</v>
          </cell>
        </row>
        <row r="980">
          <cell r="M980" t="str">
            <v xml:space="preserve">     재     료     비</v>
          </cell>
        </row>
        <row r="981">
          <cell r="M981" t="str">
            <v>단  가</v>
          </cell>
        </row>
        <row r="982">
          <cell r="M982">
            <v>34004</v>
          </cell>
        </row>
        <row r="983">
          <cell r="M983">
            <v>34004</v>
          </cell>
        </row>
        <row r="984">
          <cell r="M984">
            <v>65445</v>
          </cell>
        </row>
        <row r="985">
          <cell r="M985">
            <v>65445</v>
          </cell>
        </row>
        <row r="1006">
          <cell r="M1006" t="str">
            <v xml:space="preserve">     재     료     비</v>
          </cell>
        </row>
        <row r="1007">
          <cell r="M1007" t="str">
            <v>단  가</v>
          </cell>
        </row>
        <row r="1008">
          <cell r="M1008">
            <v>3225</v>
          </cell>
        </row>
        <row r="1009">
          <cell r="M1009">
            <v>3225</v>
          </cell>
        </row>
        <row r="1010">
          <cell r="M1010">
            <v>3225</v>
          </cell>
        </row>
        <row r="1011">
          <cell r="M1011">
            <v>3225</v>
          </cell>
        </row>
        <row r="1032">
          <cell r="M1032" t="str">
            <v xml:space="preserve">     재     료     비</v>
          </cell>
        </row>
        <row r="1033">
          <cell r="M1033" t="str">
            <v>단  가</v>
          </cell>
        </row>
        <row r="1034">
          <cell r="M1034">
            <v>246</v>
          </cell>
        </row>
        <row r="1035">
          <cell r="M1035">
            <v>246</v>
          </cell>
        </row>
        <row r="1036">
          <cell r="M1036">
            <v>84</v>
          </cell>
        </row>
        <row r="1037">
          <cell r="M1037">
            <v>84</v>
          </cell>
        </row>
        <row r="1038">
          <cell r="M1038">
            <v>619</v>
          </cell>
        </row>
        <row r="1039">
          <cell r="M1039">
            <v>619</v>
          </cell>
        </row>
        <row r="1040">
          <cell r="M1040">
            <v>232</v>
          </cell>
        </row>
        <row r="1041">
          <cell r="M1041">
            <v>232</v>
          </cell>
        </row>
        <row r="1042">
          <cell r="M1042">
            <v>149</v>
          </cell>
        </row>
        <row r="1043">
          <cell r="M1043">
            <v>149</v>
          </cell>
        </row>
        <row r="1044">
          <cell r="M1044">
            <v>249</v>
          </cell>
        </row>
        <row r="1045">
          <cell r="M1045">
            <v>249</v>
          </cell>
        </row>
        <row r="1046">
          <cell r="M1046">
            <v>918</v>
          </cell>
        </row>
        <row r="1047">
          <cell r="M1047">
            <v>918</v>
          </cell>
        </row>
        <row r="1048">
          <cell r="M1048">
            <v>1027</v>
          </cell>
        </row>
        <row r="1049">
          <cell r="M1049">
            <v>1027</v>
          </cell>
        </row>
        <row r="1058">
          <cell r="M1058" t="str">
            <v xml:space="preserve">     재     료     비</v>
          </cell>
        </row>
        <row r="1059">
          <cell r="M1059" t="str">
            <v>단  가</v>
          </cell>
        </row>
        <row r="1084">
          <cell r="M1084" t="str">
            <v xml:space="preserve">     재     료     비</v>
          </cell>
        </row>
        <row r="1085">
          <cell r="M1085" t="str">
            <v>단  가</v>
          </cell>
        </row>
        <row r="1105">
          <cell r="M1105" t="str">
            <v xml:space="preserve"> </v>
          </cell>
        </row>
        <row r="1110">
          <cell r="M1110" t="str">
            <v xml:space="preserve">     재     료     비</v>
          </cell>
        </row>
        <row r="1111">
          <cell r="M1111" t="str">
            <v>단  가</v>
          </cell>
        </row>
        <row r="1112">
          <cell r="M1112">
            <v>151</v>
          </cell>
        </row>
        <row r="1113">
          <cell r="M1113">
            <v>151</v>
          </cell>
        </row>
        <row r="1114">
          <cell r="M1114">
            <v>0</v>
          </cell>
        </row>
        <row r="1115">
          <cell r="M1115">
            <v>0</v>
          </cell>
        </row>
        <row r="1116">
          <cell r="M1116">
            <v>143</v>
          </cell>
        </row>
        <row r="1117">
          <cell r="M1117">
            <v>469</v>
          </cell>
        </row>
        <row r="1118">
          <cell r="M1118">
            <v>4359</v>
          </cell>
        </row>
        <row r="1119">
          <cell r="M1119">
            <v>4359</v>
          </cell>
        </row>
        <row r="1120">
          <cell r="M1120">
            <v>1101</v>
          </cell>
        </row>
        <row r="1121">
          <cell r="M1121">
            <v>1101</v>
          </cell>
        </row>
        <row r="1122">
          <cell r="M1122">
            <v>219</v>
          </cell>
        </row>
        <row r="1123">
          <cell r="M1123">
            <v>219</v>
          </cell>
        </row>
        <row r="1124">
          <cell r="M1124">
            <v>150</v>
          </cell>
        </row>
        <row r="1125">
          <cell r="M1125">
            <v>150</v>
          </cell>
        </row>
        <row r="1126">
          <cell r="M1126">
            <v>1170</v>
          </cell>
        </row>
        <row r="1127">
          <cell r="M1127">
            <v>1170</v>
          </cell>
        </row>
        <row r="1128">
          <cell r="M1128">
            <v>94</v>
          </cell>
        </row>
        <row r="1129">
          <cell r="M1129">
            <v>94</v>
          </cell>
        </row>
        <row r="1131">
          <cell r="M1131" t="str">
            <v xml:space="preserve">     재     료     비</v>
          </cell>
        </row>
        <row r="1132">
          <cell r="M1132" t="str">
            <v>단  가</v>
          </cell>
        </row>
        <row r="1133">
          <cell r="M1133">
            <v>814</v>
          </cell>
        </row>
        <row r="1134">
          <cell r="M1134">
            <v>814</v>
          </cell>
        </row>
        <row r="1135">
          <cell r="M1135">
            <v>8662</v>
          </cell>
        </row>
        <row r="1136">
          <cell r="M1136">
            <v>8662</v>
          </cell>
        </row>
        <row r="1137">
          <cell r="M1137">
            <v>3026</v>
          </cell>
        </row>
        <row r="1138">
          <cell r="M1138">
            <v>3026</v>
          </cell>
        </row>
        <row r="1139">
          <cell r="M1139">
            <v>162000</v>
          </cell>
        </row>
        <row r="1140">
          <cell r="M1140">
            <v>162000</v>
          </cell>
        </row>
        <row r="1141">
          <cell r="M1141">
            <v>33480</v>
          </cell>
        </row>
        <row r="1142">
          <cell r="M1142">
            <v>33480</v>
          </cell>
        </row>
        <row r="1143">
          <cell r="M1143">
            <v>1935</v>
          </cell>
        </row>
        <row r="1144">
          <cell r="M1144">
            <v>1935</v>
          </cell>
        </row>
        <row r="1145">
          <cell r="M1145">
            <v>0</v>
          </cell>
        </row>
        <row r="1146">
          <cell r="M1146">
            <v>0</v>
          </cell>
        </row>
        <row r="1147">
          <cell r="M1147">
            <v>597600</v>
          </cell>
        </row>
        <row r="1148">
          <cell r="M1148">
            <v>597600</v>
          </cell>
        </row>
        <row r="1149">
          <cell r="M1149">
            <v>151</v>
          </cell>
        </row>
        <row r="1150">
          <cell r="M1150">
            <v>151</v>
          </cell>
        </row>
        <row r="1151">
          <cell r="M1151">
            <v>2.5710000000000002</v>
          </cell>
        </row>
        <row r="1152">
          <cell r="M1152">
            <v>2.5710000000000002</v>
          </cell>
        </row>
        <row r="1153">
          <cell r="M1153">
            <v>26027</v>
          </cell>
        </row>
        <row r="1154">
          <cell r="M1154">
            <v>26027</v>
          </cell>
        </row>
        <row r="1155">
          <cell r="M1155">
            <v>265000</v>
          </cell>
        </row>
        <row r="1157">
          <cell r="M1157" t="str">
            <v xml:space="preserve">     재     료     비</v>
          </cell>
        </row>
        <row r="1158">
          <cell r="M1158" t="str">
            <v>단  가</v>
          </cell>
        </row>
        <row r="1159">
          <cell r="M1159">
            <v>265000</v>
          </cell>
        </row>
        <row r="1160">
          <cell r="M1160">
            <v>1785</v>
          </cell>
        </row>
        <row r="1161">
          <cell r="M1161">
            <v>1785</v>
          </cell>
        </row>
        <row r="1162">
          <cell r="M1162">
            <v>957</v>
          </cell>
        </row>
        <row r="1163">
          <cell r="M1163">
            <v>957</v>
          </cell>
        </row>
        <row r="1183">
          <cell r="M1183" t="str">
            <v xml:space="preserve"> </v>
          </cell>
        </row>
        <row r="1188">
          <cell r="M1188" t="str">
            <v xml:space="preserve">     재     료     비</v>
          </cell>
        </row>
        <row r="1189">
          <cell r="M1189" t="str">
            <v>단  가</v>
          </cell>
        </row>
        <row r="1190">
          <cell r="M1190">
            <v>151</v>
          </cell>
        </row>
        <row r="1191">
          <cell r="M1191">
            <v>151</v>
          </cell>
        </row>
        <row r="1192">
          <cell r="M1192">
            <v>1512</v>
          </cell>
        </row>
        <row r="1193">
          <cell r="M1193">
            <v>1512</v>
          </cell>
        </row>
        <row r="1194">
          <cell r="M1194">
            <v>347</v>
          </cell>
        </row>
        <row r="1195">
          <cell r="M1195">
            <v>347</v>
          </cell>
        </row>
        <row r="1196">
          <cell r="M1196">
            <v>143</v>
          </cell>
        </row>
        <row r="1197">
          <cell r="M1197">
            <v>469</v>
          </cell>
        </row>
        <row r="1198">
          <cell r="M1198">
            <v>4359</v>
          </cell>
        </row>
        <row r="1199">
          <cell r="M1199">
            <v>4359</v>
          </cell>
        </row>
        <row r="1200">
          <cell r="M1200">
            <v>8662</v>
          </cell>
        </row>
        <row r="1201">
          <cell r="M1201">
            <v>8662</v>
          </cell>
        </row>
        <row r="1202">
          <cell r="M1202">
            <v>26027</v>
          </cell>
        </row>
        <row r="1203">
          <cell r="M1203">
            <v>26027</v>
          </cell>
        </row>
        <row r="1204">
          <cell r="M1204">
            <v>154440</v>
          </cell>
        </row>
        <row r="1205">
          <cell r="M1205">
            <v>154440</v>
          </cell>
        </row>
        <row r="1206">
          <cell r="M1206">
            <v>162000</v>
          </cell>
        </row>
        <row r="1207">
          <cell r="M1207">
            <v>162000</v>
          </cell>
        </row>
        <row r="1209">
          <cell r="M1209" t="str">
            <v xml:space="preserve">     재     료     비</v>
          </cell>
        </row>
        <row r="1210">
          <cell r="M1210" t="str">
            <v>단  가</v>
          </cell>
        </row>
        <row r="1211">
          <cell r="M1211">
            <v>32400</v>
          </cell>
        </row>
        <row r="1212">
          <cell r="M1212">
            <v>32400</v>
          </cell>
        </row>
        <row r="1213">
          <cell r="M1213">
            <v>2.5710000000000002</v>
          </cell>
        </row>
        <row r="1214">
          <cell r="M1214">
            <v>2.5710000000000002</v>
          </cell>
        </row>
        <row r="1215">
          <cell r="M1215">
            <v>216000</v>
          </cell>
        </row>
        <row r="1216">
          <cell r="M1216">
            <v>216000</v>
          </cell>
        </row>
        <row r="1217">
          <cell r="M1217">
            <v>957</v>
          </cell>
        </row>
        <row r="1218">
          <cell r="M1218">
            <v>957</v>
          </cell>
        </row>
        <row r="1219">
          <cell r="M1219">
            <v>1208</v>
          </cell>
        </row>
        <row r="1220">
          <cell r="M1220">
            <v>1208</v>
          </cell>
        </row>
        <row r="1240">
          <cell r="M1240" t="str">
            <v xml:space="preserve">     재     료     비</v>
          </cell>
        </row>
        <row r="1241">
          <cell r="M1241" t="str">
            <v>단  가</v>
          </cell>
        </row>
        <row r="1266">
          <cell r="M1266" t="str">
            <v xml:space="preserve">     재     료     비</v>
          </cell>
        </row>
        <row r="1267">
          <cell r="M1267" t="str">
            <v>단  가</v>
          </cell>
        </row>
        <row r="1291">
          <cell r="M1291" t="str">
            <v xml:space="preserve">     재     료     비</v>
          </cell>
        </row>
        <row r="1292">
          <cell r="M1292" t="str">
            <v>단  가</v>
          </cell>
        </row>
        <row r="1313">
          <cell r="M1313" t="str">
            <v xml:space="preserve"> </v>
          </cell>
        </row>
        <row r="1318">
          <cell r="M1318" t="str">
            <v xml:space="preserve">     재     료     비</v>
          </cell>
        </row>
        <row r="1319">
          <cell r="M1319" t="str">
            <v>단  가</v>
          </cell>
        </row>
        <row r="1320">
          <cell r="M1320">
            <v>66</v>
          </cell>
        </row>
        <row r="1321">
          <cell r="M1321">
            <v>66</v>
          </cell>
        </row>
        <row r="1322">
          <cell r="M1322">
            <v>151</v>
          </cell>
        </row>
        <row r="1323">
          <cell r="M1323">
            <v>151</v>
          </cell>
        </row>
        <row r="1324">
          <cell r="M1324">
            <v>682</v>
          </cell>
        </row>
        <row r="1325">
          <cell r="M1325">
            <v>682</v>
          </cell>
        </row>
        <row r="1326">
          <cell r="M1326">
            <v>1082</v>
          </cell>
        </row>
        <row r="1327">
          <cell r="M1327">
            <v>1082</v>
          </cell>
        </row>
        <row r="1328">
          <cell r="M1328">
            <v>0</v>
          </cell>
        </row>
        <row r="1329">
          <cell r="M1329">
            <v>0</v>
          </cell>
        </row>
        <row r="1330">
          <cell r="M1330">
            <v>201</v>
          </cell>
        </row>
        <row r="1331">
          <cell r="M1331">
            <v>201</v>
          </cell>
        </row>
        <row r="1332">
          <cell r="M1332">
            <v>0</v>
          </cell>
        </row>
        <row r="1333">
          <cell r="M1333">
            <v>0</v>
          </cell>
        </row>
        <row r="1334">
          <cell r="M1334">
            <v>524</v>
          </cell>
        </row>
        <row r="1335">
          <cell r="M1335">
            <v>524</v>
          </cell>
        </row>
        <row r="1336">
          <cell r="M1336">
            <v>96</v>
          </cell>
        </row>
        <row r="1337">
          <cell r="M1337">
            <v>96</v>
          </cell>
        </row>
        <row r="1339">
          <cell r="M1339" t="str">
            <v xml:space="preserve">     재     료     비</v>
          </cell>
        </row>
        <row r="1340">
          <cell r="M1340" t="str">
            <v>단  가</v>
          </cell>
        </row>
        <row r="1341">
          <cell r="M1341">
            <v>219</v>
          </cell>
        </row>
        <row r="1342">
          <cell r="M1342">
            <v>219</v>
          </cell>
        </row>
        <row r="1343">
          <cell r="M1343">
            <v>344</v>
          </cell>
        </row>
        <row r="1344">
          <cell r="M1344">
            <v>344</v>
          </cell>
        </row>
        <row r="1345">
          <cell r="M1345">
            <v>814</v>
          </cell>
        </row>
        <row r="1346">
          <cell r="M1346">
            <v>814</v>
          </cell>
        </row>
        <row r="1347">
          <cell r="M1347">
            <v>76</v>
          </cell>
        </row>
        <row r="1348">
          <cell r="M1348">
            <v>76</v>
          </cell>
        </row>
        <row r="1349">
          <cell r="M1349">
            <v>2554</v>
          </cell>
        </row>
        <row r="1350">
          <cell r="M1350">
            <v>2554</v>
          </cell>
        </row>
        <row r="1365">
          <cell r="M1365" t="str">
            <v xml:space="preserve"> </v>
          </cell>
        </row>
        <row r="1370">
          <cell r="M1370" t="str">
            <v xml:space="preserve">     재     료     비</v>
          </cell>
        </row>
        <row r="1371">
          <cell r="M1371" t="str">
            <v>단  가</v>
          </cell>
        </row>
        <row r="1372">
          <cell r="M1372">
            <v>66</v>
          </cell>
        </row>
        <row r="1373">
          <cell r="M1373">
            <v>66</v>
          </cell>
        </row>
        <row r="1374">
          <cell r="M1374">
            <v>151</v>
          </cell>
        </row>
        <row r="1375">
          <cell r="M1375">
            <v>151</v>
          </cell>
        </row>
        <row r="1376">
          <cell r="M1376">
            <v>76</v>
          </cell>
        </row>
        <row r="1377">
          <cell r="M1377">
            <v>76</v>
          </cell>
        </row>
        <row r="1378">
          <cell r="M1378">
            <v>150</v>
          </cell>
        </row>
        <row r="1379">
          <cell r="M1379">
            <v>150</v>
          </cell>
        </row>
        <row r="1380">
          <cell r="M1380">
            <v>127</v>
          </cell>
        </row>
        <row r="1381">
          <cell r="M1381">
            <v>127</v>
          </cell>
        </row>
        <row r="1382">
          <cell r="M1382">
            <v>76</v>
          </cell>
        </row>
        <row r="1383">
          <cell r="M1383">
            <v>76</v>
          </cell>
        </row>
        <row r="1384">
          <cell r="M1384">
            <v>814</v>
          </cell>
        </row>
        <row r="1385">
          <cell r="M1385">
            <v>814</v>
          </cell>
        </row>
        <row r="1386">
          <cell r="M1386">
            <v>143</v>
          </cell>
        </row>
        <row r="1387">
          <cell r="M1387">
            <v>469</v>
          </cell>
        </row>
        <row r="1388">
          <cell r="M1388">
            <v>973</v>
          </cell>
        </row>
        <row r="1389">
          <cell r="M1389">
            <v>973</v>
          </cell>
        </row>
        <row r="1391">
          <cell r="M1391" t="str">
            <v xml:space="preserve">     재     료     비</v>
          </cell>
        </row>
        <row r="1392">
          <cell r="M1392" t="str">
            <v>단  가</v>
          </cell>
        </row>
        <row r="1393">
          <cell r="M1393">
            <v>973</v>
          </cell>
        </row>
        <row r="1394">
          <cell r="M1394">
            <v>973</v>
          </cell>
        </row>
        <row r="1395">
          <cell r="M1395">
            <v>4359</v>
          </cell>
        </row>
        <row r="1396">
          <cell r="M1396">
            <v>4359</v>
          </cell>
        </row>
        <row r="1397">
          <cell r="M1397">
            <v>1838</v>
          </cell>
        </row>
        <row r="1398">
          <cell r="M1398">
            <v>1838</v>
          </cell>
        </row>
        <row r="1399">
          <cell r="M1399">
            <v>2.5710000000000002</v>
          </cell>
        </row>
        <row r="1400">
          <cell r="M1400">
            <v>2.5710000000000002</v>
          </cell>
        </row>
        <row r="1401">
          <cell r="M1401">
            <v>84</v>
          </cell>
        </row>
        <row r="1402">
          <cell r="M1402">
            <v>84</v>
          </cell>
        </row>
        <row r="1403">
          <cell r="M1403">
            <v>11064</v>
          </cell>
        </row>
        <row r="1404">
          <cell r="M1404">
            <v>11064</v>
          </cell>
        </row>
        <row r="1405">
          <cell r="M1405">
            <v>9660</v>
          </cell>
        </row>
        <row r="1406">
          <cell r="M1406">
            <v>9660</v>
          </cell>
        </row>
        <row r="1407">
          <cell r="M1407">
            <v>12282</v>
          </cell>
        </row>
        <row r="1408">
          <cell r="M1408">
            <v>12282</v>
          </cell>
        </row>
        <row r="1409">
          <cell r="M1409">
            <v>15368</v>
          </cell>
        </row>
        <row r="1410">
          <cell r="M1410">
            <v>15368</v>
          </cell>
        </row>
        <row r="1411">
          <cell r="M1411">
            <v>21753</v>
          </cell>
        </row>
        <row r="1412">
          <cell r="M1412">
            <v>21753</v>
          </cell>
        </row>
        <row r="1413">
          <cell r="M1413">
            <v>27259</v>
          </cell>
        </row>
        <row r="1414">
          <cell r="M1414">
            <v>27259</v>
          </cell>
        </row>
        <row r="1415">
          <cell r="M1415">
            <v>37939</v>
          </cell>
        </row>
        <row r="1417">
          <cell r="M1417" t="str">
            <v xml:space="preserve">     재     료     비</v>
          </cell>
        </row>
        <row r="1418">
          <cell r="M1418" t="str">
            <v>단  가</v>
          </cell>
        </row>
        <row r="1419">
          <cell r="M1419">
            <v>37939</v>
          </cell>
        </row>
        <row r="1420">
          <cell r="M1420">
            <v>46781</v>
          </cell>
        </row>
        <row r="1421">
          <cell r="M1421">
            <v>46781</v>
          </cell>
        </row>
        <row r="1422">
          <cell r="M1422">
            <v>101000</v>
          </cell>
        </row>
        <row r="1423">
          <cell r="M1423">
            <v>101000</v>
          </cell>
        </row>
        <row r="1424">
          <cell r="M1424">
            <v>157000</v>
          </cell>
        </row>
        <row r="1425">
          <cell r="M1425">
            <v>157000</v>
          </cell>
        </row>
        <row r="1426">
          <cell r="M1426">
            <v>154440</v>
          </cell>
        </row>
        <row r="1427">
          <cell r="M1427">
            <v>154440</v>
          </cell>
        </row>
        <row r="1428">
          <cell r="M1428">
            <v>162000</v>
          </cell>
        </row>
        <row r="1429">
          <cell r="M1429">
            <v>162000</v>
          </cell>
        </row>
        <row r="1430">
          <cell r="M1430">
            <v>23000</v>
          </cell>
        </row>
        <row r="1431">
          <cell r="M1431">
            <v>23000</v>
          </cell>
        </row>
        <row r="1432">
          <cell r="M1432">
            <v>33480</v>
          </cell>
        </row>
        <row r="1433">
          <cell r="M1433">
            <v>33480</v>
          </cell>
        </row>
        <row r="1434">
          <cell r="M1434">
            <v>21879</v>
          </cell>
        </row>
        <row r="1435">
          <cell r="M1435">
            <v>21879</v>
          </cell>
        </row>
        <row r="1436">
          <cell r="M1436">
            <v>17693</v>
          </cell>
        </row>
        <row r="1437">
          <cell r="M1437">
            <v>17693</v>
          </cell>
        </row>
        <row r="1438">
          <cell r="M1438">
            <v>1935</v>
          </cell>
        </row>
        <row r="1439">
          <cell r="M1439">
            <v>1935</v>
          </cell>
        </row>
        <row r="1440">
          <cell r="M1440">
            <v>0</v>
          </cell>
        </row>
        <row r="1441">
          <cell r="M1441">
            <v>0</v>
          </cell>
        </row>
        <row r="1443">
          <cell r="M1443" t="str">
            <v xml:space="preserve">     재     료     비</v>
          </cell>
        </row>
        <row r="1444">
          <cell r="M1444" t="str">
            <v>단  가</v>
          </cell>
        </row>
        <row r="1445">
          <cell r="M1445">
            <v>903252</v>
          </cell>
        </row>
        <row r="1446">
          <cell r="M1446">
            <v>903252</v>
          </cell>
        </row>
        <row r="1447">
          <cell r="M1447">
            <v>6416</v>
          </cell>
        </row>
        <row r="1448">
          <cell r="M1448">
            <v>6416</v>
          </cell>
        </row>
        <row r="1449">
          <cell r="M1449">
            <v>0</v>
          </cell>
        </row>
        <row r="1450">
          <cell r="M1450">
            <v>0</v>
          </cell>
        </row>
        <row r="1451">
          <cell r="M1451">
            <v>2010</v>
          </cell>
        </row>
        <row r="1452">
          <cell r="M1452">
            <v>2010</v>
          </cell>
        </row>
        <row r="1453">
          <cell r="M1453">
            <v>4120</v>
          </cell>
        </row>
        <row r="1454">
          <cell r="M1454">
            <v>4120</v>
          </cell>
        </row>
        <row r="1455">
          <cell r="M1455">
            <v>500</v>
          </cell>
        </row>
        <row r="1456">
          <cell r="M1456">
            <v>500</v>
          </cell>
        </row>
        <row r="1457">
          <cell r="M1457">
            <v>6499</v>
          </cell>
        </row>
        <row r="1458">
          <cell r="M1458">
            <v>6499</v>
          </cell>
        </row>
        <row r="1459">
          <cell r="M1459">
            <v>1613</v>
          </cell>
        </row>
        <row r="1474">
          <cell r="M1474" t="str">
            <v xml:space="preserve">     재     료     비</v>
          </cell>
        </row>
        <row r="1475">
          <cell r="M1475" t="str">
            <v>단  가</v>
          </cell>
        </row>
        <row r="1495">
          <cell r="M1495" t="str">
            <v xml:space="preserve"> </v>
          </cell>
        </row>
        <row r="1500">
          <cell r="M1500" t="str">
            <v xml:space="preserve">     재     료     비</v>
          </cell>
        </row>
        <row r="1501">
          <cell r="M1501" t="str">
            <v>단  가</v>
          </cell>
        </row>
        <row r="1502">
          <cell r="M1502">
            <v>66</v>
          </cell>
        </row>
        <row r="1503">
          <cell r="M1503">
            <v>66</v>
          </cell>
        </row>
        <row r="1504">
          <cell r="M1504">
            <v>151</v>
          </cell>
        </row>
        <row r="1505">
          <cell r="M1505">
            <v>151</v>
          </cell>
        </row>
        <row r="1506">
          <cell r="M1506">
            <v>682</v>
          </cell>
        </row>
        <row r="1507">
          <cell r="M1507">
            <v>682</v>
          </cell>
        </row>
        <row r="1508">
          <cell r="M1508">
            <v>1512</v>
          </cell>
        </row>
        <row r="1509">
          <cell r="M1509">
            <v>1512</v>
          </cell>
        </row>
        <row r="1510">
          <cell r="M1510">
            <v>0</v>
          </cell>
        </row>
        <row r="1511">
          <cell r="M1511">
            <v>0</v>
          </cell>
        </row>
        <row r="1512">
          <cell r="M1512">
            <v>201</v>
          </cell>
        </row>
        <row r="1513">
          <cell r="M1513">
            <v>201</v>
          </cell>
        </row>
        <row r="1514">
          <cell r="M1514">
            <v>347</v>
          </cell>
        </row>
        <row r="1515">
          <cell r="M1515">
            <v>347</v>
          </cell>
        </row>
        <row r="1516">
          <cell r="M1516">
            <v>0</v>
          </cell>
        </row>
        <row r="1517">
          <cell r="M1517">
            <v>0</v>
          </cell>
        </row>
        <row r="1518">
          <cell r="M1518">
            <v>524</v>
          </cell>
        </row>
        <row r="1519">
          <cell r="M1519">
            <v>524</v>
          </cell>
        </row>
        <row r="1521">
          <cell r="M1521" t="str">
            <v xml:space="preserve">     재     료     비</v>
          </cell>
        </row>
        <row r="1522">
          <cell r="M1522" t="str">
            <v>단  가</v>
          </cell>
        </row>
        <row r="1523">
          <cell r="M1523">
            <v>96</v>
          </cell>
        </row>
        <row r="1524">
          <cell r="M1524">
            <v>96</v>
          </cell>
        </row>
        <row r="1525">
          <cell r="M1525">
            <v>219</v>
          </cell>
        </row>
        <row r="1526">
          <cell r="M1526">
            <v>219</v>
          </cell>
        </row>
        <row r="1527">
          <cell r="M1527">
            <v>344</v>
          </cell>
        </row>
        <row r="1528">
          <cell r="M1528">
            <v>344</v>
          </cell>
        </row>
        <row r="1529">
          <cell r="M1529">
            <v>814</v>
          </cell>
        </row>
        <row r="1530">
          <cell r="M1530">
            <v>814</v>
          </cell>
        </row>
        <row r="1531">
          <cell r="M1531">
            <v>76</v>
          </cell>
        </row>
        <row r="1532">
          <cell r="M1532">
            <v>76</v>
          </cell>
        </row>
        <row r="1533">
          <cell r="M1533">
            <v>2554</v>
          </cell>
        </row>
        <row r="1534">
          <cell r="M1534">
            <v>2554</v>
          </cell>
        </row>
        <row r="1547">
          <cell r="M1547" t="str">
            <v xml:space="preserve"> </v>
          </cell>
        </row>
        <row r="1552">
          <cell r="M1552" t="str">
            <v xml:space="preserve">     재     료     비</v>
          </cell>
        </row>
        <row r="1553">
          <cell r="M1553" t="str">
            <v>단  가</v>
          </cell>
        </row>
        <row r="1554">
          <cell r="M1554">
            <v>66</v>
          </cell>
        </row>
        <row r="1555">
          <cell r="M1555">
            <v>66</v>
          </cell>
        </row>
        <row r="1556">
          <cell r="M1556">
            <v>151</v>
          </cell>
        </row>
        <row r="1557">
          <cell r="M1557">
            <v>151</v>
          </cell>
        </row>
        <row r="1558">
          <cell r="M1558">
            <v>682</v>
          </cell>
        </row>
        <row r="1559">
          <cell r="M1559">
            <v>682</v>
          </cell>
        </row>
        <row r="1560">
          <cell r="M1560">
            <v>1082</v>
          </cell>
        </row>
        <row r="1561">
          <cell r="M1561">
            <v>1082</v>
          </cell>
        </row>
        <row r="1562">
          <cell r="M1562">
            <v>0</v>
          </cell>
        </row>
        <row r="1563">
          <cell r="M1563">
            <v>0</v>
          </cell>
        </row>
        <row r="1564">
          <cell r="M1564">
            <v>201</v>
          </cell>
        </row>
        <row r="1565">
          <cell r="M1565">
            <v>201</v>
          </cell>
        </row>
        <row r="1566">
          <cell r="M1566">
            <v>280</v>
          </cell>
        </row>
        <row r="1567">
          <cell r="M1567">
            <v>280</v>
          </cell>
        </row>
        <row r="1568">
          <cell r="M1568">
            <v>76</v>
          </cell>
        </row>
        <row r="1569">
          <cell r="M1569">
            <v>76</v>
          </cell>
        </row>
        <row r="1570">
          <cell r="M1570">
            <v>150</v>
          </cell>
        </row>
        <row r="1571">
          <cell r="M1571">
            <v>150</v>
          </cell>
        </row>
        <row r="1573">
          <cell r="M1573" t="str">
            <v xml:space="preserve">     재     료     비</v>
          </cell>
        </row>
        <row r="1574">
          <cell r="M1574" t="str">
            <v>단  가</v>
          </cell>
        </row>
        <row r="1575">
          <cell r="M1575">
            <v>127</v>
          </cell>
        </row>
        <row r="1576">
          <cell r="M1576">
            <v>127</v>
          </cell>
        </row>
        <row r="1577">
          <cell r="M1577">
            <v>814</v>
          </cell>
        </row>
        <row r="1578">
          <cell r="M1578">
            <v>814</v>
          </cell>
        </row>
        <row r="1579">
          <cell r="M1579">
            <v>143</v>
          </cell>
        </row>
        <row r="1580">
          <cell r="M1580">
            <v>469</v>
          </cell>
        </row>
        <row r="1581">
          <cell r="M1581">
            <v>973</v>
          </cell>
        </row>
        <row r="1582">
          <cell r="M1582">
            <v>973</v>
          </cell>
        </row>
        <row r="1583">
          <cell r="M1583">
            <v>973</v>
          </cell>
        </row>
        <row r="1584">
          <cell r="M1584">
            <v>973</v>
          </cell>
        </row>
        <row r="1585">
          <cell r="M1585">
            <v>973</v>
          </cell>
        </row>
        <row r="1586">
          <cell r="M1586">
            <v>973</v>
          </cell>
        </row>
        <row r="1587">
          <cell r="M1587">
            <v>4359</v>
          </cell>
        </row>
        <row r="1588">
          <cell r="M1588">
            <v>4359</v>
          </cell>
        </row>
        <row r="1589">
          <cell r="M1589">
            <v>1785</v>
          </cell>
        </row>
        <row r="1590">
          <cell r="M1590">
            <v>1785</v>
          </cell>
        </row>
        <row r="1591">
          <cell r="M1591">
            <v>957</v>
          </cell>
        </row>
        <row r="1592">
          <cell r="M1592">
            <v>1208</v>
          </cell>
        </row>
        <row r="1593">
          <cell r="M1593">
            <v>2.5710000000000002</v>
          </cell>
        </row>
        <row r="1594">
          <cell r="M1594">
            <v>2.5710000000000002</v>
          </cell>
        </row>
        <row r="1595">
          <cell r="M1595">
            <v>84</v>
          </cell>
        </row>
        <row r="1596">
          <cell r="M1596">
            <v>84</v>
          </cell>
        </row>
        <row r="1597">
          <cell r="M1597">
            <v>11064</v>
          </cell>
        </row>
        <row r="1599">
          <cell r="M1599" t="str">
            <v xml:space="preserve">     재     료     비</v>
          </cell>
        </row>
        <row r="1600">
          <cell r="M1600" t="str">
            <v>단  가</v>
          </cell>
        </row>
        <row r="1601">
          <cell r="M1601">
            <v>11064</v>
          </cell>
        </row>
        <row r="1602">
          <cell r="M1602">
            <v>9660</v>
          </cell>
        </row>
        <row r="1603">
          <cell r="M1603">
            <v>9660</v>
          </cell>
        </row>
        <row r="1604">
          <cell r="M1604">
            <v>12282</v>
          </cell>
        </row>
        <row r="1605">
          <cell r="M1605">
            <v>12282</v>
          </cell>
        </row>
        <row r="1606">
          <cell r="M1606">
            <v>15368</v>
          </cell>
        </row>
        <row r="1607">
          <cell r="M1607">
            <v>15368</v>
          </cell>
        </row>
        <row r="1608">
          <cell r="M1608">
            <v>21753</v>
          </cell>
        </row>
        <row r="1609">
          <cell r="M1609">
            <v>21753</v>
          </cell>
        </row>
        <row r="1610">
          <cell r="M1610">
            <v>27259</v>
          </cell>
        </row>
        <row r="1611">
          <cell r="M1611">
            <v>27259</v>
          </cell>
        </row>
        <row r="1612">
          <cell r="M1612">
            <v>37939</v>
          </cell>
        </row>
        <row r="1613">
          <cell r="M1613">
            <v>37939</v>
          </cell>
        </row>
        <row r="1614">
          <cell r="M1614">
            <v>46781</v>
          </cell>
        </row>
        <row r="1615">
          <cell r="M1615">
            <v>46781</v>
          </cell>
        </row>
        <row r="1616">
          <cell r="M1616">
            <v>6416</v>
          </cell>
        </row>
        <row r="1617">
          <cell r="M1617">
            <v>6416</v>
          </cell>
        </row>
        <row r="1618">
          <cell r="M1618">
            <v>40117</v>
          </cell>
        </row>
        <row r="1619">
          <cell r="M1619">
            <v>40117</v>
          </cell>
        </row>
        <row r="1620">
          <cell r="M1620">
            <v>101000</v>
          </cell>
        </row>
        <row r="1621">
          <cell r="M1621">
            <v>101000</v>
          </cell>
        </row>
        <row r="1622">
          <cell r="M1622">
            <v>157000</v>
          </cell>
        </row>
        <row r="1623">
          <cell r="M1623">
            <v>157000</v>
          </cell>
        </row>
        <row r="1625">
          <cell r="M1625" t="str">
            <v xml:space="preserve">     재     료     비</v>
          </cell>
        </row>
        <row r="1626">
          <cell r="M1626" t="str">
            <v>단  가</v>
          </cell>
        </row>
        <row r="1627">
          <cell r="M1627">
            <v>154440</v>
          </cell>
        </row>
        <row r="1628">
          <cell r="M1628">
            <v>154440</v>
          </cell>
        </row>
        <row r="1629">
          <cell r="M1629">
            <v>162000</v>
          </cell>
        </row>
        <row r="1630">
          <cell r="M1630">
            <v>162000</v>
          </cell>
        </row>
        <row r="1631">
          <cell r="M1631">
            <v>23000</v>
          </cell>
        </row>
        <row r="1632">
          <cell r="M1632">
            <v>23000</v>
          </cell>
        </row>
        <row r="1633">
          <cell r="M1633">
            <v>33480</v>
          </cell>
        </row>
        <row r="1634">
          <cell r="M1634">
            <v>33480</v>
          </cell>
        </row>
        <row r="1635">
          <cell r="M1635">
            <v>21879</v>
          </cell>
        </row>
        <row r="1636">
          <cell r="M1636">
            <v>21879</v>
          </cell>
        </row>
        <row r="1637">
          <cell r="M1637">
            <v>17693</v>
          </cell>
        </row>
        <row r="1638">
          <cell r="M1638">
            <v>17693</v>
          </cell>
        </row>
        <row r="1639">
          <cell r="M1639">
            <v>1838</v>
          </cell>
        </row>
        <row r="1640">
          <cell r="M1640">
            <v>1838</v>
          </cell>
        </row>
        <row r="1641">
          <cell r="M1641">
            <v>4120</v>
          </cell>
        </row>
        <row r="1642">
          <cell r="M1642">
            <v>4120</v>
          </cell>
        </row>
        <row r="1643">
          <cell r="M1643">
            <v>2010</v>
          </cell>
        </row>
        <row r="1644">
          <cell r="M1644">
            <v>2010</v>
          </cell>
        </row>
        <row r="1645">
          <cell r="M1645">
            <v>500</v>
          </cell>
        </row>
        <row r="1646">
          <cell r="M1646">
            <v>500</v>
          </cell>
        </row>
        <row r="1647">
          <cell r="M1647">
            <v>6499</v>
          </cell>
        </row>
        <row r="1648">
          <cell r="M1648">
            <v>6499</v>
          </cell>
        </row>
        <row r="1649">
          <cell r="M1649">
            <v>1935</v>
          </cell>
        </row>
        <row r="1651">
          <cell r="M1651" t="str">
            <v xml:space="preserve">     재     료     비</v>
          </cell>
        </row>
        <row r="1652">
          <cell r="M1652" t="str">
            <v>단  가</v>
          </cell>
        </row>
        <row r="1653">
          <cell r="M1653">
            <v>1935</v>
          </cell>
        </row>
        <row r="1654">
          <cell r="M1654">
            <v>0</v>
          </cell>
        </row>
        <row r="1655">
          <cell r="M1655">
            <v>0</v>
          </cell>
        </row>
        <row r="1656">
          <cell r="M1656">
            <v>1493</v>
          </cell>
        </row>
        <row r="1657">
          <cell r="M1657">
            <v>1493</v>
          </cell>
        </row>
        <row r="1659">
          <cell r="M1659">
            <v>1613.3230314000002</v>
          </cell>
        </row>
        <row r="1682">
          <cell r="M1682" t="str">
            <v xml:space="preserve">     재     료     비</v>
          </cell>
        </row>
        <row r="1683">
          <cell r="M1683" t="str">
            <v>단  가</v>
          </cell>
        </row>
        <row r="1703">
          <cell r="M1703" t="str">
            <v xml:space="preserve">     재     료     비</v>
          </cell>
        </row>
        <row r="1704">
          <cell r="M1704" t="str">
            <v>단  가</v>
          </cell>
        </row>
        <row r="1734">
          <cell r="M1734" t="str">
            <v xml:space="preserve">     재     료     비</v>
          </cell>
        </row>
        <row r="1735">
          <cell r="M1735" t="str">
            <v>단  가</v>
          </cell>
        </row>
        <row r="1755">
          <cell r="M1755" t="str">
            <v xml:space="preserve"> </v>
          </cell>
        </row>
        <row r="1760">
          <cell r="M1760" t="str">
            <v xml:space="preserve">     재     료     비</v>
          </cell>
        </row>
        <row r="1761">
          <cell r="M1761" t="str">
            <v>단  가</v>
          </cell>
        </row>
        <row r="1762">
          <cell r="M1762">
            <v>66</v>
          </cell>
        </row>
        <row r="1763">
          <cell r="M1763">
            <v>66</v>
          </cell>
        </row>
        <row r="1764">
          <cell r="M1764">
            <v>151</v>
          </cell>
        </row>
        <row r="1765">
          <cell r="M1765">
            <v>151</v>
          </cell>
        </row>
        <row r="1766">
          <cell r="M1766">
            <v>0</v>
          </cell>
        </row>
        <row r="1767">
          <cell r="M1767">
            <v>0</v>
          </cell>
        </row>
        <row r="1768">
          <cell r="M1768">
            <v>0</v>
          </cell>
        </row>
        <row r="1769">
          <cell r="M1769">
            <v>0</v>
          </cell>
        </row>
        <row r="1770">
          <cell r="M1770">
            <v>524</v>
          </cell>
        </row>
        <row r="1771">
          <cell r="M1771">
            <v>524</v>
          </cell>
        </row>
        <row r="1772">
          <cell r="M1772">
            <v>96</v>
          </cell>
        </row>
        <row r="1773">
          <cell r="M1773">
            <v>96</v>
          </cell>
        </row>
        <row r="1774">
          <cell r="M1774">
            <v>219</v>
          </cell>
        </row>
        <row r="1775">
          <cell r="M1775">
            <v>219</v>
          </cell>
        </row>
        <row r="1776">
          <cell r="M1776">
            <v>344</v>
          </cell>
        </row>
        <row r="1777">
          <cell r="M1777">
            <v>344</v>
          </cell>
        </row>
        <row r="1778">
          <cell r="M1778">
            <v>814</v>
          </cell>
        </row>
        <row r="1779">
          <cell r="M1779">
            <v>814</v>
          </cell>
        </row>
        <row r="1781">
          <cell r="M1781" t="str">
            <v xml:space="preserve">     재     료     비</v>
          </cell>
        </row>
        <row r="1782">
          <cell r="M1782" t="str">
            <v>단  가</v>
          </cell>
        </row>
        <row r="1783">
          <cell r="M1783">
            <v>76</v>
          </cell>
        </row>
        <row r="1784">
          <cell r="M1784">
            <v>76</v>
          </cell>
        </row>
        <row r="1807">
          <cell r="M1807" t="str">
            <v xml:space="preserve"> </v>
          </cell>
        </row>
        <row r="1812">
          <cell r="M1812" t="str">
            <v xml:space="preserve">     재     료     비</v>
          </cell>
        </row>
        <row r="1813">
          <cell r="M1813" t="str">
            <v>단  가</v>
          </cell>
        </row>
        <row r="1814">
          <cell r="M1814">
            <v>66</v>
          </cell>
        </row>
        <row r="1815">
          <cell r="M1815">
            <v>66</v>
          </cell>
        </row>
        <row r="1816">
          <cell r="M1816">
            <v>151</v>
          </cell>
        </row>
        <row r="1817">
          <cell r="M1817">
            <v>151</v>
          </cell>
        </row>
        <row r="1818">
          <cell r="M1818">
            <v>0</v>
          </cell>
        </row>
        <row r="1819">
          <cell r="M1819">
            <v>0</v>
          </cell>
        </row>
        <row r="1820">
          <cell r="M1820">
            <v>76</v>
          </cell>
        </row>
        <row r="1821">
          <cell r="M1821">
            <v>76</v>
          </cell>
        </row>
        <row r="1822">
          <cell r="M1822">
            <v>150</v>
          </cell>
        </row>
        <row r="1823">
          <cell r="M1823">
            <v>150</v>
          </cell>
        </row>
        <row r="1824">
          <cell r="M1824">
            <v>127</v>
          </cell>
        </row>
        <row r="1825">
          <cell r="M1825">
            <v>127</v>
          </cell>
        </row>
        <row r="1826">
          <cell r="M1826">
            <v>814</v>
          </cell>
        </row>
        <row r="1827">
          <cell r="M1827">
            <v>814</v>
          </cell>
        </row>
        <row r="1828">
          <cell r="M1828">
            <v>469</v>
          </cell>
        </row>
        <row r="1829">
          <cell r="M1829">
            <v>469</v>
          </cell>
        </row>
        <row r="1830">
          <cell r="M1830">
            <v>973</v>
          </cell>
        </row>
        <row r="1831">
          <cell r="M1831">
            <v>973</v>
          </cell>
        </row>
        <row r="1833">
          <cell r="M1833" t="str">
            <v xml:space="preserve">     재     료     비</v>
          </cell>
        </row>
        <row r="1834">
          <cell r="M1834" t="str">
            <v>단  가</v>
          </cell>
        </row>
        <row r="1835">
          <cell r="M1835">
            <v>973</v>
          </cell>
        </row>
        <row r="1836">
          <cell r="M1836">
            <v>973</v>
          </cell>
        </row>
        <row r="1837">
          <cell r="M1837">
            <v>4359</v>
          </cell>
        </row>
        <row r="1838">
          <cell r="M1838">
            <v>4359</v>
          </cell>
        </row>
        <row r="1839">
          <cell r="M1839">
            <v>2.5710000000000002</v>
          </cell>
        </row>
        <row r="1840">
          <cell r="M1840">
            <v>2.5710000000000002</v>
          </cell>
        </row>
        <row r="1841">
          <cell r="M1841">
            <v>84</v>
          </cell>
        </row>
        <row r="1842">
          <cell r="M1842">
            <v>84</v>
          </cell>
        </row>
        <row r="1843">
          <cell r="M1843">
            <v>11064</v>
          </cell>
        </row>
        <row r="1844">
          <cell r="M1844">
            <v>11064</v>
          </cell>
        </row>
        <row r="1845">
          <cell r="M1845">
            <v>9660</v>
          </cell>
        </row>
        <row r="1846">
          <cell r="M1846">
            <v>9660</v>
          </cell>
        </row>
        <row r="1847">
          <cell r="M1847">
            <v>12282</v>
          </cell>
        </row>
        <row r="1848">
          <cell r="M1848">
            <v>12282</v>
          </cell>
        </row>
        <row r="1849">
          <cell r="M1849">
            <v>15368</v>
          </cell>
        </row>
        <row r="1850">
          <cell r="M1850">
            <v>15368</v>
          </cell>
        </row>
        <row r="1851">
          <cell r="M1851">
            <v>21753</v>
          </cell>
        </row>
        <row r="1852">
          <cell r="M1852">
            <v>21753</v>
          </cell>
        </row>
        <row r="1853">
          <cell r="M1853">
            <v>37939</v>
          </cell>
        </row>
        <row r="1854">
          <cell r="M1854">
            <v>37939</v>
          </cell>
        </row>
        <row r="1855">
          <cell r="M1855">
            <v>6416</v>
          </cell>
        </row>
        <row r="1856">
          <cell r="M1856">
            <v>6416</v>
          </cell>
        </row>
        <row r="1857">
          <cell r="M1857">
            <v>101000</v>
          </cell>
        </row>
        <row r="1859">
          <cell r="M1859" t="str">
            <v xml:space="preserve">     재     료     비</v>
          </cell>
        </row>
        <row r="1860">
          <cell r="M1860" t="str">
            <v>단  가</v>
          </cell>
        </row>
        <row r="1861">
          <cell r="M1861">
            <v>101000</v>
          </cell>
        </row>
        <row r="1862">
          <cell r="M1862">
            <v>157000</v>
          </cell>
        </row>
        <row r="1863">
          <cell r="M1863">
            <v>154440</v>
          </cell>
        </row>
        <row r="1864">
          <cell r="M1864">
            <v>23000</v>
          </cell>
        </row>
        <row r="1865">
          <cell r="M1865">
            <v>23000</v>
          </cell>
        </row>
        <row r="1866">
          <cell r="M1866">
            <v>1838</v>
          </cell>
        </row>
        <row r="1867">
          <cell r="M1867">
            <v>1838</v>
          </cell>
        </row>
        <row r="1868">
          <cell r="M1868">
            <v>1493</v>
          </cell>
        </row>
        <row r="1869">
          <cell r="M1869">
            <v>1493</v>
          </cell>
        </row>
        <row r="1870">
          <cell r="M1870">
            <v>2010</v>
          </cell>
        </row>
        <row r="1871">
          <cell r="M1871">
            <v>2010</v>
          </cell>
        </row>
        <row r="1872">
          <cell r="M1872">
            <v>4120</v>
          </cell>
        </row>
        <row r="1873">
          <cell r="M1873">
            <v>4120</v>
          </cell>
        </row>
        <row r="1874">
          <cell r="M1874">
            <v>1613.3230314000002</v>
          </cell>
        </row>
        <row r="1875">
          <cell r="M1875">
            <v>1613.3230314000002</v>
          </cell>
        </row>
        <row r="1890">
          <cell r="M1890" t="str">
            <v xml:space="preserve">     재     료     비</v>
          </cell>
        </row>
        <row r="1891">
          <cell r="M1891" t="str">
            <v>단  가</v>
          </cell>
        </row>
        <row r="1911">
          <cell r="M1911" t="str">
            <v xml:space="preserve"> </v>
          </cell>
        </row>
        <row r="1916">
          <cell r="M1916" t="str">
            <v xml:space="preserve">     재     료     비</v>
          </cell>
        </row>
        <row r="1917">
          <cell r="M1917" t="str">
            <v>단  가</v>
          </cell>
        </row>
        <row r="1918">
          <cell r="M1918">
            <v>66</v>
          </cell>
        </row>
        <row r="1919">
          <cell r="M1919">
            <v>66</v>
          </cell>
        </row>
        <row r="1920">
          <cell r="M1920">
            <v>151</v>
          </cell>
        </row>
        <row r="1921">
          <cell r="M1921">
            <v>151</v>
          </cell>
        </row>
        <row r="1922">
          <cell r="M1922">
            <v>682</v>
          </cell>
        </row>
        <row r="1923">
          <cell r="M1923">
            <v>682</v>
          </cell>
        </row>
        <row r="1924">
          <cell r="M1924">
            <v>0</v>
          </cell>
        </row>
        <row r="1925">
          <cell r="M1925">
            <v>0</v>
          </cell>
        </row>
        <row r="1926">
          <cell r="M1926">
            <v>201</v>
          </cell>
        </row>
        <row r="1927">
          <cell r="M1927">
            <v>201</v>
          </cell>
        </row>
        <row r="1928">
          <cell r="M1928">
            <v>524</v>
          </cell>
        </row>
        <row r="1929">
          <cell r="M1929">
            <v>524</v>
          </cell>
        </row>
        <row r="1930">
          <cell r="M1930">
            <v>96</v>
          </cell>
        </row>
        <row r="1931">
          <cell r="M1931">
            <v>96</v>
          </cell>
        </row>
        <row r="1932">
          <cell r="M1932">
            <v>219</v>
          </cell>
        </row>
        <row r="1933">
          <cell r="M1933">
            <v>219</v>
          </cell>
        </row>
        <row r="1934">
          <cell r="M1934">
            <v>344</v>
          </cell>
        </row>
        <row r="1935">
          <cell r="M1935">
            <v>344</v>
          </cell>
        </row>
        <row r="1937">
          <cell r="M1937" t="str">
            <v xml:space="preserve">     재     료     비</v>
          </cell>
        </row>
        <row r="1938">
          <cell r="M1938" t="str">
            <v>단  가</v>
          </cell>
        </row>
        <row r="1939">
          <cell r="M1939">
            <v>0</v>
          </cell>
        </row>
        <row r="1940">
          <cell r="M1940">
            <v>0</v>
          </cell>
        </row>
        <row r="1941">
          <cell r="M1941">
            <v>814</v>
          </cell>
        </row>
        <row r="1942">
          <cell r="M1942">
            <v>814</v>
          </cell>
        </row>
        <row r="1943">
          <cell r="M1943">
            <v>76</v>
          </cell>
        </row>
        <row r="1944">
          <cell r="M1944">
            <v>76</v>
          </cell>
        </row>
        <row r="1945">
          <cell r="M1945">
            <v>2554</v>
          </cell>
        </row>
        <row r="1946">
          <cell r="M1946">
            <v>2554</v>
          </cell>
        </row>
        <row r="1963">
          <cell r="M1963" t="str">
            <v xml:space="preserve"> </v>
          </cell>
        </row>
        <row r="1968">
          <cell r="M1968" t="str">
            <v xml:space="preserve">     재     료     비</v>
          </cell>
        </row>
        <row r="1969">
          <cell r="M1969" t="str">
            <v>단  가</v>
          </cell>
        </row>
        <row r="1970">
          <cell r="M1970">
            <v>66</v>
          </cell>
        </row>
        <row r="1971">
          <cell r="M1971">
            <v>66</v>
          </cell>
        </row>
        <row r="1972">
          <cell r="M1972">
            <v>682</v>
          </cell>
        </row>
        <row r="1973">
          <cell r="M1973">
            <v>682</v>
          </cell>
        </row>
        <row r="1974">
          <cell r="M1974">
            <v>1082</v>
          </cell>
        </row>
        <row r="1975">
          <cell r="M1975">
            <v>1082</v>
          </cell>
        </row>
        <row r="1976">
          <cell r="M1976">
            <v>0</v>
          </cell>
        </row>
        <row r="1977">
          <cell r="M1977">
            <v>0</v>
          </cell>
        </row>
        <row r="1978">
          <cell r="M1978">
            <v>201</v>
          </cell>
        </row>
        <row r="1979">
          <cell r="M1979">
            <v>201</v>
          </cell>
        </row>
        <row r="1980">
          <cell r="M1980">
            <v>280</v>
          </cell>
        </row>
        <row r="1981">
          <cell r="M1981">
            <v>280</v>
          </cell>
        </row>
        <row r="1982">
          <cell r="M1982">
            <v>76</v>
          </cell>
        </row>
        <row r="1983">
          <cell r="M1983">
            <v>76</v>
          </cell>
        </row>
        <row r="1984">
          <cell r="M1984">
            <v>150</v>
          </cell>
        </row>
        <row r="1985">
          <cell r="M1985">
            <v>150</v>
          </cell>
        </row>
        <row r="1986">
          <cell r="M1986">
            <v>127</v>
          </cell>
        </row>
        <row r="1987">
          <cell r="M1987">
            <v>127</v>
          </cell>
        </row>
        <row r="1989">
          <cell r="M1989" t="str">
            <v xml:space="preserve">     재     료     비</v>
          </cell>
        </row>
        <row r="1990">
          <cell r="M1990" t="str">
            <v>단  가</v>
          </cell>
        </row>
        <row r="1991">
          <cell r="M1991">
            <v>814</v>
          </cell>
        </row>
        <row r="1992">
          <cell r="M1992">
            <v>814</v>
          </cell>
        </row>
        <row r="1993">
          <cell r="M1993">
            <v>469</v>
          </cell>
        </row>
        <row r="1994">
          <cell r="M1994">
            <v>469</v>
          </cell>
        </row>
        <row r="1995">
          <cell r="M1995">
            <v>973</v>
          </cell>
        </row>
        <row r="1996">
          <cell r="M1996">
            <v>973</v>
          </cell>
        </row>
        <row r="1997">
          <cell r="M1997">
            <v>973</v>
          </cell>
        </row>
        <row r="1998">
          <cell r="M1998">
            <v>973</v>
          </cell>
        </row>
        <row r="1999">
          <cell r="M1999">
            <v>4359</v>
          </cell>
        </row>
        <row r="2000">
          <cell r="M2000">
            <v>4359</v>
          </cell>
        </row>
        <row r="2001">
          <cell r="M2001">
            <v>1785</v>
          </cell>
        </row>
        <row r="2002">
          <cell r="M2002">
            <v>1785</v>
          </cell>
        </row>
        <row r="2003">
          <cell r="M2003">
            <v>957</v>
          </cell>
        </row>
        <row r="2004">
          <cell r="M2004">
            <v>957</v>
          </cell>
        </row>
        <row r="2005">
          <cell r="M2005">
            <v>2.5710000000000002</v>
          </cell>
        </row>
        <row r="2006">
          <cell r="M2006">
            <v>2.5710000000000002</v>
          </cell>
        </row>
        <row r="2007">
          <cell r="M2007">
            <v>84</v>
          </cell>
        </row>
        <row r="2008">
          <cell r="M2008">
            <v>84</v>
          </cell>
        </row>
        <row r="2009">
          <cell r="M2009">
            <v>11064</v>
          </cell>
        </row>
        <row r="2010">
          <cell r="M2010">
            <v>11064</v>
          </cell>
        </row>
        <row r="2011">
          <cell r="M2011">
            <v>12282</v>
          </cell>
        </row>
        <row r="2012">
          <cell r="M2012">
            <v>12282</v>
          </cell>
        </row>
        <row r="2013">
          <cell r="M2013">
            <v>21753</v>
          </cell>
        </row>
        <row r="2015">
          <cell r="M2015" t="str">
            <v xml:space="preserve">     재     료     비</v>
          </cell>
        </row>
        <row r="2016">
          <cell r="M2016" t="str">
            <v>단  가</v>
          </cell>
        </row>
        <row r="2017">
          <cell r="M2017">
            <v>21753</v>
          </cell>
        </row>
        <row r="2018">
          <cell r="M2018">
            <v>37939</v>
          </cell>
        </row>
        <row r="2019">
          <cell r="M2019">
            <v>37939</v>
          </cell>
        </row>
        <row r="2020">
          <cell r="M2020">
            <v>6416</v>
          </cell>
        </row>
        <row r="2021">
          <cell r="M2021">
            <v>6416</v>
          </cell>
        </row>
        <row r="2022">
          <cell r="M2022">
            <v>1838</v>
          </cell>
        </row>
        <row r="2023">
          <cell r="M2023">
            <v>1838</v>
          </cell>
        </row>
        <row r="2024">
          <cell r="M2024">
            <v>101000</v>
          </cell>
        </row>
        <row r="2025">
          <cell r="M2025">
            <v>101000</v>
          </cell>
        </row>
        <row r="2026">
          <cell r="M2026">
            <v>154440</v>
          </cell>
        </row>
        <row r="2027">
          <cell r="M2027">
            <v>154440</v>
          </cell>
        </row>
        <row r="2028">
          <cell r="M2028">
            <v>23000</v>
          </cell>
        </row>
        <row r="2029">
          <cell r="M2029">
            <v>23000</v>
          </cell>
        </row>
        <row r="2030">
          <cell r="M2030">
            <v>17693</v>
          </cell>
        </row>
        <row r="2031">
          <cell r="M2031">
            <v>17693</v>
          </cell>
        </row>
        <row r="2032">
          <cell r="M2032">
            <v>6499</v>
          </cell>
        </row>
        <row r="2033">
          <cell r="M2033">
            <v>6499</v>
          </cell>
        </row>
        <row r="2034">
          <cell r="M2034">
            <v>2010</v>
          </cell>
        </row>
        <row r="2035">
          <cell r="M2035">
            <v>2010</v>
          </cell>
        </row>
        <row r="2036">
          <cell r="M2036">
            <v>4120</v>
          </cell>
        </row>
        <row r="2037">
          <cell r="M2037">
            <v>4120</v>
          </cell>
        </row>
        <row r="2038">
          <cell r="M2038">
            <v>500</v>
          </cell>
        </row>
        <row r="2039">
          <cell r="M2039">
            <v>500</v>
          </cell>
        </row>
        <row r="2041">
          <cell r="M2041" t="str">
            <v xml:space="preserve">     재     료     비</v>
          </cell>
        </row>
        <row r="2042">
          <cell r="M2042" t="str">
            <v>단  가</v>
          </cell>
        </row>
        <row r="2043">
          <cell r="M2043">
            <v>1935</v>
          </cell>
        </row>
        <row r="2044">
          <cell r="M2044">
            <v>1935</v>
          </cell>
        </row>
        <row r="2045">
          <cell r="M2045">
            <v>0</v>
          </cell>
        </row>
        <row r="2046">
          <cell r="M2046">
            <v>0</v>
          </cell>
        </row>
        <row r="2047">
          <cell r="M2047">
            <v>1493</v>
          </cell>
        </row>
        <row r="2048">
          <cell r="M2048">
            <v>1493</v>
          </cell>
        </row>
        <row r="2049">
          <cell r="M2049">
            <v>1613.3230314000002</v>
          </cell>
        </row>
        <row r="2050">
          <cell r="M2050">
            <v>1613.3230314000002</v>
          </cell>
        </row>
        <row r="2072">
          <cell r="M2072" t="str">
            <v xml:space="preserve">     재     료     비</v>
          </cell>
        </row>
        <row r="2073">
          <cell r="M2073" t="str">
            <v>단  가</v>
          </cell>
        </row>
        <row r="2093">
          <cell r="M2093" t="str">
            <v xml:space="preserve"> </v>
          </cell>
        </row>
        <row r="2098">
          <cell r="M2098" t="str">
            <v xml:space="preserve">     재     료     비</v>
          </cell>
        </row>
        <row r="2099">
          <cell r="M2099" t="str">
            <v>단  가</v>
          </cell>
        </row>
        <row r="2100">
          <cell r="M2100">
            <v>66</v>
          </cell>
        </row>
        <row r="2101">
          <cell r="M2101">
            <v>66</v>
          </cell>
        </row>
        <row r="2102">
          <cell r="M2102">
            <v>151</v>
          </cell>
        </row>
        <row r="2103">
          <cell r="M2103">
            <v>151</v>
          </cell>
        </row>
        <row r="2104">
          <cell r="M2104">
            <v>0</v>
          </cell>
        </row>
        <row r="2105">
          <cell r="M2105">
            <v>0</v>
          </cell>
        </row>
        <row r="2106">
          <cell r="M2106">
            <v>0</v>
          </cell>
        </row>
        <row r="2107">
          <cell r="M2107">
            <v>0</v>
          </cell>
        </row>
        <row r="2108">
          <cell r="M2108">
            <v>524</v>
          </cell>
        </row>
        <row r="2109">
          <cell r="M2109">
            <v>524</v>
          </cell>
        </row>
        <row r="2110">
          <cell r="M2110">
            <v>96</v>
          </cell>
        </row>
        <row r="2111">
          <cell r="M2111">
            <v>96</v>
          </cell>
        </row>
        <row r="2112">
          <cell r="M2112">
            <v>219</v>
          </cell>
        </row>
        <row r="2113">
          <cell r="M2113">
            <v>219</v>
          </cell>
        </row>
        <row r="2114">
          <cell r="M2114">
            <v>344</v>
          </cell>
        </row>
        <row r="2115">
          <cell r="M2115">
            <v>344</v>
          </cell>
        </row>
        <row r="2116">
          <cell r="M2116">
            <v>814</v>
          </cell>
        </row>
        <row r="2117">
          <cell r="M2117">
            <v>814</v>
          </cell>
        </row>
        <row r="2119">
          <cell r="M2119" t="str">
            <v xml:space="preserve">     재     료     비</v>
          </cell>
        </row>
        <row r="2120">
          <cell r="M2120" t="str">
            <v>단  가</v>
          </cell>
        </row>
        <row r="2121">
          <cell r="M2121">
            <v>76</v>
          </cell>
        </row>
        <row r="2122">
          <cell r="M2122">
            <v>76</v>
          </cell>
        </row>
        <row r="2145">
          <cell r="M2145" t="str">
            <v xml:space="preserve"> </v>
          </cell>
        </row>
        <row r="2150">
          <cell r="M2150" t="str">
            <v xml:space="preserve">     재     료     비</v>
          </cell>
        </row>
        <row r="2151">
          <cell r="M2151" t="str">
            <v>단  가</v>
          </cell>
        </row>
        <row r="2152">
          <cell r="M2152">
            <v>66</v>
          </cell>
        </row>
        <row r="2153">
          <cell r="M2153">
            <v>66</v>
          </cell>
        </row>
        <row r="2154">
          <cell r="M2154">
            <v>0</v>
          </cell>
        </row>
        <row r="2155">
          <cell r="M2155">
            <v>0</v>
          </cell>
        </row>
        <row r="2156">
          <cell r="M2156">
            <v>76</v>
          </cell>
        </row>
        <row r="2157">
          <cell r="M2157">
            <v>76</v>
          </cell>
        </row>
        <row r="2158">
          <cell r="M2158">
            <v>150</v>
          </cell>
        </row>
        <row r="2159">
          <cell r="M2159">
            <v>150</v>
          </cell>
        </row>
        <row r="2160">
          <cell r="M2160">
            <v>127</v>
          </cell>
        </row>
        <row r="2161">
          <cell r="M2161">
            <v>127</v>
          </cell>
        </row>
        <row r="2162">
          <cell r="M2162">
            <v>814</v>
          </cell>
        </row>
        <row r="2163">
          <cell r="M2163">
            <v>814</v>
          </cell>
        </row>
        <row r="2164">
          <cell r="M2164">
            <v>469</v>
          </cell>
        </row>
        <row r="2165">
          <cell r="M2165">
            <v>469</v>
          </cell>
        </row>
        <row r="2166">
          <cell r="M2166">
            <v>973</v>
          </cell>
        </row>
        <row r="2167">
          <cell r="M2167">
            <v>973</v>
          </cell>
        </row>
        <row r="2168">
          <cell r="M2168">
            <v>973</v>
          </cell>
        </row>
        <row r="2169">
          <cell r="M2169">
            <v>973</v>
          </cell>
        </row>
        <row r="2171">
          <cell r="M2171" t="str">
            <v xml:space="preserve">     재     료     비</v>
          </cell>
        </row>
        <row r="2172">
          <cell r="M2172" t="str">
            <v>단  가</v>
          </cell>
        </row>
        <row r="2173">
          <cell r="M2173">
            <v>4359</v>
          </cell>
        </row>
        <row r="2174">
          <cell r="M2174">
            <v>1613.3230314000002</v>
          </cell>
        </row>
        <row r="2175">
          <cell r="M2175">
            <v>2.5710000000000002</v>
          </cell>
        </row>
        <row r="2176">
          <cell r="M2176">
            <v>2.5710000000000002</v>
          </cell>
        </row>
        <row r="2177">
          <cell r="M2177">
            <v>84</v>
          </cell>
        </row>
        <row r="2178">
          <cell r="M2178">
            <v>84</v>
          </cell>
        </row>
        <row r="2179">
          <cell r="M2179">
            <v>11064</v>
          </cell>
        </row>
        <row r="2180">
          <cell r="M2180">
            <v>11064</v>
          </cell>
        </row>
        <row r="2181">
          <cell r="M2181">
            <v>12282</v>
          </cell>
        </row>
        <row r="2182">
          <cell r="M2182">
            <v>12282</v>
          </cell>
        </row>
        <row r="2183">
          <cell r="M2183">
            <v>21753</v>
          </cell>
        </row>
        <row r="2184">
          <cell r="M2184">
            <v>21753</v>
          </cell>
        </row>
        <row r="2185">
          <cell r="M2185">
            <v>37939</v>
          </cell>
        </row>
        <row r="2186">
          <cell r="M2186">
            <v>37939</v>
          </cell>
        </row>
        <row r="2187">
          <cell r="M2187">
            <v>157000</v>
          </cell>
        </row>
        <row r="2188">
          <cell r="M2188">
            <v>157000</v>
          </cell>
        </row>
        <row r="2189">
          <cell r="M2189">
            <v>154440</v>
          </cell>
        </row>
        <row r="2190">
          <cell r="M2190">
            <v>154440</v>
          </cell>
        </row>
        <row r="2191">
          <cell r="M2191">
            <v>23000</v>
          </cell>
        </row>
        <row r="2192">
          <cell r="M2192">
            <v>23000</v>
          </cell>
        </row>
        <row r="2193">
          <cell r="M2193">
            <v>17693</v>
          </cell>
        </row>
        <row r="2194">
          <cell r="M2194">
            <v>17693</v>
          </cell>
        </row>
        <row r="2195">
          <cell r="M2195">
            <v>1838</v>
          </cell>
        </row>
        <row r="2197">
          <cell r="M2197" t="str">
            <v xml:space="preserve">     재     료     비</v>
          </cell>
        </row>
        <row r="2198">
          <cell r="M2198" t="str">
            <v>단  가</v>
          </cell>
        </row>
        <row r="2199">
          <cell r="M2199">
            <v>1838</v>
          </cell>
        </row>
        <row r="2200">
          <cell r="M2200">
            <v>2010</v>
          </cell>
        </row>
        <row r="2201">
          <cell r="M2201">
            <v>2010</v>
          </cell>
        </row>
        <row r="2202">
          <cell r="M2202">
            <v>4120</v>
          </cell>
        </row>
        <row r="2203">
          <cell r="M2203">
            <v>4120</v>
          </cell>
        </row>
        <row r="2204">
          <cell r="M2204">
            <v>500</v>
          </cell>
        </row>
        <row r="2205">
          <cell r="M2205">
            <v>500</v>
          </cell>
        </row>
        <row r="2206">
          <cell r="M2206">
            <v>1493</v>
          </cell>
        </row>
        <row r="2207">
          <cell r="M2207">
            <v>1493</v>
          </cell>
        </row>
        <row r="2228">
          <cell r="M2228" t="str">
            <v xml:space="preserve">     재     료     비</v>
          </cell>
        </row>
        <row r="2229">
          <cell r="M2229" t="str">
            <v>단  가</v>
          </cell>
        </row>
        <row r="2249">
          <cell r="M2249" t="str">
            <v xml:space="preserve"> </v>
          </cell>
        </row>
        <row r="2254">
          <cell r="M2254" t="str">
            <v xml:space="preserve">     재     료     비</v>
          </cell>
        </row>
        <row r="2255">
          <cell r="M2255" t="str">
            <v>단  가</v>
          </cell>
        </row>
        <row r="2256">
          <cell r="M2256">
            <v>66</v>
          </cell>
        </row>
        <row r="2257">
          <cell r="M2257">
            <v>66</v>
          </cell>
        </row>
        <row r="2258">
          <cell r="M2258">
            <v>682</v>
          </cell>
        </row>
        <row r="2259">
          <cell r="M2259">
            <v>682</v>
          </cell>
        </row>
        <row r="2260">
          <cell r="M2260">
            <v>1082</v>
          </cell>
        </row>
        <row r="2261">
          <cell r="M2261">
            <v>1082</v>
          </cell>
        </row>
        <row r="2262">
          <cell r="M2262">
            <v>0</v>
          </cell>
        </row>
        <row r="2263">
          <cell r="M2263">
            <v>0</v>
          </cell>
        </row>
        <row r="2264">
          <cell r="M2264">
            <v>201</v>
          </cell>
        </row>
        <row r="2265">
          <cell r="M2265">
            <v>201</v>
          </cell>
        </row>
        <row r="2266">
          <cell r="M2266">
            <v>280</v>
          </cell>
        </row>
        <row r="2267">
          <cell r="M2267">
            <v>280</v>
          </cell>
        </row>
        <row r="2268">
          <cell r="M2268">
            <v>0</v>
          </cell>
        </row>
        <row r="2269">
          <cell r="M2269">
            <v>0</v>
          </cell>
        </row>
        <row r="2270">
          <cell r="M2270">
            <v>524</v>
          </cell>
        </row>
        <row r="2271">
          <cell r="M2271">
            <v>524</v>
          </cell>
        </row>
        <row r="2272">
          <cell r="M2272">
            <v>96</v>
          </cell>
        </row>
        <row r="2273">
          <cell r="M2273">
            <v>96</v>
          </cell>
        </row>
        <row r="2275">
          <cell r="M2275" t="str">
            <v xml:space="preserve">     재     료     비</v>
          </cell>
        </row>
        <row r="2276">
          <cell r="M2276" t="str">
            <v>단  가</v>
          </cell>
        </row>
        <row r="2277">
          <cell r="M2277">
            <v>219</v>
          </cell>
        </row>
        <row r="2278">
          <cell r="M2278">
            <v>219</v>
          </cell>
        </row>
        <row r="2279">
          <cell r="M2279">
            <v>344</v>
          </cell>
        </row>
        <row r="2280">
          <cell r="M2280">
            <v>344</v>
          </cell>
        </row>
        <row r="2281">
          <cell r="M2281">
            <v>814</v>
          </cell>
        </row>
        <row r="2282">
          <cell r="M2282">
            <v>814</v>
          </cell>
        </row>
        <row r="2283">
          <cell r="M2283">
            <v>76</v>
          </cell>
        </row>
        <row r="2284">
          <cell r="M2284">
            <v>76</v>
          </cell>
        </row>
        <row r="2285">
          <cell r="M2285">
            <v>2554</v>
          </cell>
        </row>
        <row r="2286">
          <cell r="M2286">
            <v>2554</v>
          </cell>
        </row>
        <row r="2301">
          <cell r="M2301" t="str">
            <v xml:space="preserve"> </v>
          </cell>
        </row>
        <row r="2306">
          <cell r="M2306" t="str">
            <v xml:space="preserve">     재     료     비</v>
          </cell>
        </row>
        <row r="2307">
          <cell r="M2307" t="str">
            <v>단  가</v>
          </cell>
        </row>
        <row r="2308">
          <cell r="M2308">
            <v>66</v>
          </cell>
        </row>
        <row r="2309">
          <cell r="M2309">
            <v>66</v>
          </cell>
        </row>
        <row r="2310">
          <cell r="M2310">
            <v>0</v>
          </cell>
        </row>
        <row r="2311">
          <cell r="M2311">
            <v>0</v>
          </cell>
        </row>
        <row r="2312">
          <cell r="M2312">
            <v>76</v>
          </cell>
        </row>
        <row r="2313">
          <cell r="M2313">
            <v>76</v>
          </cell>
        </row>
        <row r="2314">
          <cell r="M2314">
            <v>150</v>
          </cell>
        </row>
        <row r="2315">
          <cell r="M2315">
            <v>150</v>
          </cell>
        </row>
        <row r="2316">
          <cell r="M2316">
            <v>127</v>
          </cell>
        </row>
        <row r="2317">
          <cell r="M2317">
            <v>127</v>
          </cell>
        </row>
        <row r="2318">
          <cell r="M2318">
            <v>814</v>
          </cell>
        </row>
        <row r="2319">
          <cell r="M2319">
            <v>814</v>
          </cell>
        </row>
        <row r="2320">
          <cell r="M2320">
            <v>469</v>
          </cell>
        </row>
        <row r="2321">
          <cell r="M2321">
            <v>469</v>
          </cell>
        </row>
        <row r="2322">
          <cell r="M2322">
            <v>973</v>
          </cell>
        </row>
        <row r="2323">
          <cell r="M2323">
            <v>973</v>
          </cell>
        </row>
        <row r="2324">
          <cell r="M2324">
            <v>973</v>
          </cell>
        </row>
        <row r="2325">
          <cell r="M2325">
            <v>973</v>
          </cell>
        </row>
        <row r="2326">
          <cell r="M2326">
            <v>4359</v>
          </cell>
        </row>
        <row r="2328">
          <cell r="M2328" t="str">
            <v xml:space="preserve">     재     료     비</v>
          </cell>
        </row>
        <row r="2329">
          <cell r="M2329" t="str">
            <v>단  가</v>
          </cell>
        </row>
        <row r="2330">
          <cell r="M2330">
            <v>1613.3230314000002</v>
          </cell>
        </row>
        <row r="2331">
          <cell r="M2331">
            <v>2.5710000000000002</v>
          </cell>
        </row>
        <row r="2332">
          <cell r="M2332">
            <v>2.5710000000000002</v>
          </cell>
        </row>
        <row r="2333">
          <cell r="M2333">
            <v>84</v>
          </cell>
        </row>
        <row r="2334">
          <cell r="M2334">
            <v>84</v>
          </cell>
        </row>
        <row r="2335">
          <cell r="M2335">
            <v>11064</v>
          </cell>
        </row>
        <row r="2336">
          <cell r="M2336">
            <v>11064</v>
          </cell>
        </row>
        <row r="2337">
          <cell r="M2337">
            <v>12282</v>
          </cell>
        </row>
        <row r="2338">
          <cell r="M2338">
            <v>12282</v>
          </cell>
        </row>
        <row r="2339">
          <cell r="M2339">
            <v>21753</v>
          </cell>
        </row>
        <row r="2340">
          <cell r="M2340">
            <v>21753</v>
          </cell>
        </row>
        <row r="2341">
          <cell r="M2341">
            <v>6416</v>
          </cell>
        </row>
        <row r="2342">
          <cell r="M2342">
            <v>6416</v>
          </cell>
        </row>
        <row r="2343">
          <cell r="M2343">
            <v>1838</v>
          </cell>
        </row>
        <row r="2344">
          <cell r="M2344">
            <v>1838</v>
          </cell>
        </row>
        <row r="2345">
          <cell r="M2345">
            <v>101000</v>
          </cell>
        </row>
        <row r="2346">
          <cell r="M2346">
            <v>101000</v>
          </cell>
        </row>
        <row r="2347">
          <cell r="M2347">
            <v>154440</v>
          </cell>
        </row>
        <row r="2348">
          <cell r="M2348">
            <v>154440</v>
          </cell>
        </row>
        <row r="2349">
          <cell r="M2349">
            <v>23000</v>
          </cell>
        </row>
        <row r="2350">
          <cell r="M2350">
            <v>23000</v>
          </cell>
        </row>
        <row r="2351">
          <cell r="M2351">
            <v>21879</v>
          </cell>
        </row>
        <row r="2352">
          <cell r="M2352">
            <v>21879</v>
          </cell>
        </row>
        <row r="2353">
          <cell r="M2353">
            <v>17693</v>
          </cell>
        </row>
        <row r="2355">
          <cell r="M2355" t="str">
            <v xml:space="preserve">     재     료     비</v>
          </cell>
        </row>
        <row r="2356">
          <cell r="M2356" t="str">
            <v>단  가</v>
          </cell>
        </row>
        <row r="2357">
          <cell r="M2357">
            <v>17693</v>
          </cell>
        </row>
        <row r="2358">
          <cell r="M2358">
            <v>2010</v>
          </cell>
        </row>
        <row r="2359">
          <cell r="M2359">
            <v>2010</v>
          </cell>
        </row>
        <row r="2360">
          <cell r="M2360">
            <v>4120</v>
          </cell>
        </row>
        <row r="2361">
          <cell r="M2361">
            <v>4120</v>
          </cell>
        </row>
        <row r="2362">
          <cell r="M2362">
            <v>1493</v>
          </cell>
        </row>
        <row r="2363">
          <cell r="M2363">
            <v>1493</v>
          </cell>
        </row>
        <row r="2381">
          <cell r="M2381" t="str">
            <v xml:space="preserve"> </v>
          </cell>
        </row>
        <row r="2386">
          <cell r="M2386" t="str">
            <v xml:space="preserve">     재     료     비</v>
          </cell>
        </row>
        <row r="2387">
          <cell r="M2387" t="str">
            <v>단  가</v>
          </cell>
        </row>
        <row r="2388">
          <cell r="M2388">
            <v>66</v>
          </cell>
        </row>
        <row r="2389">
          <cell r="M2389">
            <v>66</v>
          </cell>
        </row>
        <row r="2390">
          <cell r="M2390">
            <v>76</v>
          </cell>
        </row>
        <row r="2391">
          <cell r="M2391">
            <v>76</v>
          </cell>
        </row>
        <row r="2392">
          <cell r="M2392">
            <v>469</v>
          </cell>
        </row>
        <row r="2393">
          <cell r="M2393">
            <v>469</v>
          </cell>
        </row>
        <row r="2394">
          <cell r="M2394">
            <v>973</v>
          </cell>
        </row>
        <row r="2395">
          <cell r="M2395">
            <v>973</v>
          </cell>
        </row>
        <row r="2396">
          <cell r="M2396">
            <v>1613.3230314000002</v>
          </cell>
        </row>
        <row r="2397">
          <cell r="M2397">
            <v>1613.3230314000002</v>
          </cell>
        </row>
        <row r="2398">
          <cell r="M2398">
            <v>2.5710000000000002</v>
          </cell>
        </row>
        <row r="2399">
          <cell r="M2399">
            <v>2.5710000000000002</v>
          </cell>
        </row>
        <row r="2400">
          <cell r="M2400">
            <v>4120</v>
          </cell>
        </row>
        <row r="2401">
          <cell r="M2401">
            <v>4120</v>
          </cell>
        </row>
        <row r="2402">
          <cell r="M2402">
            <v>2010</v>
          </cell>
        </row>
        <row r="2403">
          <cell r="M2403">
            <v>2010</v>
          </cell>
        </row>
        <row r="2412">
          <cell r="M2412" t="str">
            <v xml:space="preserve">     재     료     비</v>
          </cell>
        </row>
        <row r="2413">
          <cell r="M2413" t="str">
            <v>단  가</v>
          </cell>
        </row>
        <row r="2433">
          <cell r="M2433" t="str">
            <v xml:space="preserve"> </v>
          </cell>
        </row>
        <row r="2438">
          <cell r="M2438" t="str">
            <v xml:space="preserve">     재     료     비</v>
          </cell>
        </row>
        <row r="2439">
          <cell r="M2439" t="str">
            <v>단  가</v>
          </cell>
        </row>
        <row r="2440">
          <cell r="M2440">
            <v>221173</v>
          </cell>
        </row>
        <row r="2441">
          <cell r="M2441">
            <v>221173</v>
          </cell>
        </row>
        <row r="2442">
          <cell r="M2442">
            <v>232381</v>
          </cell>
        </row>
        <row r="2443">
          <cell r="M2443">
            <v>232381</v>
          </cell>
        </row>
        <row r="2444">
          <cell r="M2444">
            <v>256326</v>
          </cell>
        </row>
        <row r="2445">
          <cell r="M2445">
            <v>256326</v>
          </cell>
        </row>
        <row r="2446">
          <cell r="M2446">
            <v>266194</v>
          </cell>
        </row>
        <row r="2447">
          <cell r="M2447">
            <v>266194</v>
          </cell>
        </row>
        <row r="2459">
          <cell r="M2459" t="str">
            <v xml:space="preserve"> </v>
          </cell>
        </row>
        <row r="2464">
          <cell r="M2464" t="str">
            <v xml:space="preserve">     재     료     비</v>
          </cell>
        </row>
        <row r="2465">
          <cell r="M2465" t="str">
            <v>단  가</v>
          </cell>
        </row>
        <row r="2466">
          <cell r="M2466">
            <v>221173</v>
          </cell>
        </row>
        <row r="2467">
          <cell r="M2467">
            <v>221173</v>
          </cell>
        </row>
        <row r="2468">
          <cell r="M2468">
            <v>232381</v>
          </cell>
        </row>
        <row r="2469">
          <cell r="M2469">
            <v>232381</v>
          </cell>
        </row>
        <row r="2470">
          <cell r="M2470">
            <v>266194</v>
          </cell>
        </row>
        <row r="2471">
          <cell r="M2471">
            <v>26619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적용단가"/>
      <sheetName val="단가표"/>
      <sheetName val="분전단가"/>
      <sheetName val="표지"/>
      <sheetName val="결과"/>
      <sheetName val="원가집계"/>
      <sheetName val="총괄표"/>
      <sheetName val="재집계"/>
      <sheetName val="직재비"/>
      <sheetName val="소요량"/>
      <sheetName val="간재비"/>
      <sheetName val="TON용접재"/>
      <sheetName val="도장면적"/>
      <sheetName val="도장원단"/>
      <sheetName val="작업설"/>
      <sheetName val="노무비"/>
      <sheetName val="일위대가"/>
      <sheetName val="노임단가"/>
      <sheetName val="제간노율"/>
      <sheetName val="제임금"/>
      <sheetName val="제조운반"/>
      <sheetName val="소모품비"/>
      <sheetName val="경비"/>
      <sheetName val="경비배부액"/>
      <sheetName val="경비조정"/>
      <sheetName val="일반관리비율"/>
      <sheetName val="손익"/>
      <sheetName val="제조"/>
      <sheetName val="분전총괄"/>
      <sheetName val="분전재료"/>
      <sheetName val="간재비 (2)"/>
      <sheetName val="분전노무"/>
      <sheetName val="분전노무단가"/>
      <sheetName val="분전공수"/>
      <sheetName val="소모품비 (2)"/>
      <sheetName val="경비 (2)"/>
      <sheetName val="경비배부액 (2)"/>
      <sheetName val="경비조정 (2)"/>
      <sheetName val="손익 (2)"/>
      <sheetName val="제조 (2)"/>
      <sheetName val="工총괄"/>
      <sheetName val="설재료"/>
      <sheetName val="설노집"/>
      <sheetName val="설노무"/>
      <sheetName val="일위"/>
      <sheetName val="설노임"/>
      <sheetName val="설간노"/>
      <sheetName val="20간노율"/>
      <sheetName val="工경비"/>
      <sheetName val="20경비율"/>
      <sheetName val="20완성공사율 (1)"/>
      <sheetName val="20완성공사율(2)"/>
      <sheetName val="운반비"/>
      <sheetName val="평균거리"/>
      <sheetName val="장비"/>
      <sheetName val="20산재율"/>
      <sheetName val="20안전관리율"/>
      <sheetName val="20관리비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>
        <row r="1">
          <cell r="A1" t="str">
            <v>&lt; 표 Ⅶ-3-8 &gt;</v>
          </cell>
        </row>
        <row r="2">
          <cell r="A2" t="str">
            <v>일반관리비 및 이윤 비율 명세표</v>
          </cell>
        </row>
        <row r="5">
          <cell r="A5" t="str">
            <v xml:space="preserve"> 공  사  구  분</v>
          </cell>
          <cell r="B5" t="str">
            <v>공   사   원   가</v>
          </cell>
          <cell r="C5" t="str">
            <v>일반관리비 요율</v>
          </cell>
          <cell r="D5" t="str">
            <v>이  윤  율</v>
          </cell>
        </row>
        <row r="7">
          <cell r="A7" t="str">
            <v xml:space="preserve">  일반건설공사</v>
          </cell>
          <cell r="B7" t="str">
            <v>5 억원  미만</v>
          </cell>
          <cell r="C7">
            <v>0.06</v>
          </cell>
          <cell r="D7">
            <v>0.15</v>
          </cell>
        </row>
        <row r="9">
          <cell r="B9" t="str">
            <v>5 억원 ~ 30 억원 미만</v>
          </cell>
          <cell r="C9">
            <v>5.5E-2</v>
          </cell>
          <cell r="D9">
            <v>0.15</v>
          </cell>
        </row>
        <row r="11">
          <cell r="B11" t="str">
            <v>30 억원 이상</v>
          </cell>
          <cell r="C11">
            <v>0.05</v>
          </cell>
          <cell r="D11">
            <v>0.15</v>
          </cell>
        </row>
        <row r="14">
          <cell r="A14" t="str">
            <v xml:space="preserve">  전문·전기·</v>
          </cell>
          <cell r="B14" t="str">
            <v xml:space="preserve"> 5 천만원 미만</v>
          </cell>
          <cell r="C14">
            <v>0.06</v>
          </cell>
          <cell r="D14">
            <v>0.15</v>
          </cell>
        </row>
        <row r="15">
          <cell r="A15" t="str">
            <v xml:space="preserve">  정보통신·소방공사</v>
          </cell>
        </row>
        <row r="16">
          <cell r="A16" t="str">
            <v xml:space="preserve">  및 기타공사</v>
          </cell>
          <cell r="B16" t="str">
            <v xml:space="preserve"> 5 천만원 ~ 3 억원 미만</v>
          </cell>
          <cell r="C16">
            <v>5.5E-2</v>
          </cell>
          <cell r="D16">
            <v>0.15</v>
          </cell>
        </row>
        <row r="18">
          <cell r="B18" t="str">
            <v>3 억원 이상</v>
          </cell>
          <cell r="C18">
            <v>0.05</v>
          </cell>
          <cell r="D18">
            <v>0.15</v>
          </cell>
        </row>
        <row r="20">
          <cell r="A20" t="str">
            <v>주1) 국가를 당사자로하는 계약에 관한 법률 시행규칙 제8조 제1항 및 제2항 참조</v>
          </cell>
        </row>
        <row r="21">
          <cell r="A21" t="str">
            <v>주2) 회계예규 2200.04-105-5(99.9.9) 원가계산에 의한 원가계산 작성준칙</v>
          </cell>
        </row>
        <row r="22">
          <cell r="A22" t="str">
            <v xml:space="preserve">     제19조 및 제20조 참조</v>
          </cell>
        </row>
        <row r="23">
          <cell r="A23" t="str">
            <v>주3) 일반관리비 = (재료비＋노무비＋경비)×비율</v>
          </cell>
        </row>
        <row r="24">
          <cell r="A24" t="str">
            <v>주4) 이      윤 = (노무비＋경비＋일반관리비)×비율</v>
          </cell>
        </row>
      </sheetData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집"/>
      <sheetName val="내"/>
      <sheetName val="목록"/>
      <sheetName val="일위"/>
      <sheetName val="단가"/>
      <sheetName val="산출서"/>
    </sheetNames>
    <sheetDataSet>
      <sheetData sheetId="0" refreshError="1"/>
      <sheetData sheetId="1" refreshError="1"/>
      <sheetData sheetId="2"/>
      <sheetData sheetId="3" refreshError="1"/>
      <sheetData sheetId="4">
        <row r="4">
          <cell r="A4" t="str">
            <v>샌드위치흡음판넬75tm2</v>
          </cell>
          <cell r="B4" t="str">
            <v>샌드위치흡음판넬</v>
          </cell>
          <cell r="C4" t="str">
            <v>75t</v>
          </cell>
          <cell r="D4" t="str">
            <v>m2</v>
          </cell>
          <cell r="E4">
            <v>28800</v>
          </cell>
          <cell r="F4">
            <v>430</v>
          </cell>
          <cell r="G4">
            <v>28000</v>
          </cell>
          <cell r="H4">
            <v>392</v>
          </cell>
          <cell r="I4">
            <v>28000</v>
          </cell>
        </row>
        <row r="5">
          <cell r="A5" t="str">
            <v>흡음판넬도아900×2,100개</v>
          </cell>
          <cell r="B5" t="str">
            <v>흡음판넬도아</v>
          </cell>
          <cell r="C5" t="str">
            <v>900×2,100</v>
          </cell>
          <cell r="D5" t="str">
            <v>개</v>
          </cell>
          <cell r="E5">
            <v>150000</v>
          </cell>
          <cell r="F5">
            <v>430</v>
          </cell>
          <cell r="G5">
            <v>120000</v>
          </cell>
          <cell r="H5">
            <v>392</v>
          </cell>
          <cell r="I5">
            <v>120000</v>
          </cell>
        </row>
        <row r="6">
          <cell r="A6" t="str">
            <v>H-BEAMS100×100×6×8tkg</v>
          </cell>
          <cell r="B6" t="str">
            <v>H-BEAMS</v>
          </cell>
          <cell r="C6" t="str">
            <v>100×100×6×8t</v>
          </cell>
          <cell r="D6" t="str">
            <v>kg</v>
          </cell>
          <cell r="E6">
            <v>410</v>
          </cell>
          <cell r="F6">
            <v>47</v>
          </cell>
          <cell r="G6">
            <v>410</v>
          </cell>
          <cell r="H6">
            <v>48</v>
          </cell>
          <cell r="I6">
            <v>410</v>
          </cell>
        </row>
        <row r="7">
          <cell r="A7" t="str">
            <v>C-CHANNEL100×50×20×2.3tkg</v>
          </cell>
          <cell r="B7" t="str">
            <v>C-CHANNEL</v>
          </cell>
          <cell r="C7" t="str">
            <v>100×50×20×2.3t</v>
          </cell>
          <cell r="D7" t="str">
            <v>kg</v>
          </cell>
          <cell r="E7">
            <v>440</v>
          </cell>
          <cell r="F7">
            <v>49</v>
          </cell>
          <cell r="G7">
            <v>440</v>
          </cell>
          <cell r="H7">
            <v>46</v>
          </cell>
          <cell r="I7">
            <v>440</v>
          </cell>
        </row>
        <row r="8">
          <cell r="A8" t="str">
            <v>L-ANGLES100×100×10tkg</v>
          </cell>
          <cell r="B8" t="str">
            <v>L-ANGLES</v>
          </cell>
          <cell r="C8" t="str">
            <v>100×100×10t</v>
          </cell>
          <cell r="D8" t="str">
            <v>kg</v>
          </cell>
          <cell r="E8">
            <v>425</v>
          </cell>
          <cell r="F8">
            <v>45</v>
          </cell>
          <cell r="G8">
            <v>420</v>
          </cell>
          <cell r="H8">
            <v>44</v>
          </cell>
          <cell r="I8">
            <v>420</v>
          </cell>
        </row>
        <row r="9">
          <cell r="A9" t="str">
            <v>ㄷ-CHANNEL150×75×6.5tkg</v>
          </cell>
          <cell r="B9" t="str">
            <v>ㄷ-CHANNEL</v>
          </cell>
          <cell r="C9" t="str">
            <v>150×75×6.5t</v>
          </cell>
          <cell r="D9" t="str">
            <v>kg</v>
          </cell>
          <cell r="E9">
            <v>420</v>
          </cell>
          <cell r="F9">
            <v>46</v>
          </cell>
          <cell r="G9">
            <v>430</v>
          </cell>
          <cell r="H9">
            <v>45</v>
          </cell>
          <cell r="I9">
            <v>420</v>
          </cell>
        </row>
        <row r="10">
          <cell r="A10" t="str">
            <v>철판6tkg</v>
          </cell>
          <cell r="B10" t="str">
            <v>철판</v>
          </cell>
          <cell r="C10" t="str">
            <v>6t</v>
          </cell>
          <cell r="D10" t="str">
            <v>kg</v>
          </cell>
          <cell r="E10">
            <v>410</v>
          </cell>
          <cell r="F10">
            <v>50</v>
          </cell>
          <cell r="G10">
            <v>401</v>
          </cell>
          <cell r="H10">
            <v>52</v>
          </cell>
          <cell r="I10">
            <v>401</v>
          </cell>
        </row>
        <row r="11">
          <cell r="A11" t="str">
            <v>RDDφ12mmEA</v>
          </cell>
          <cell r="B11" t="str">
            <v>RDD</v>
          </cell>
          <cell r="C11" t="str">
            <v>φ12mm</v>
          </cell>
          <cell r="D11" t="str">
            <v>EA</v>
          </cell>
          <cell r="E11">
            <v>2500</v>
          </cell>
          <cell r="F11">
            <v>73</v>
          </cell>
          <cell r="I11">
            <v>2500</v>
          </cell>
        </row>
        <row r="12">
          <cell r="A12" t="str">
            <v>RDDφ9mmEA</v>
          </cell>
          <cell r="B12" t="str">
            <v>RDD</v>
          </cell>
          <cell r="C12" t="str">
            <v>φ9mm</v>
          </cell>
          <cell r="D12" t="str">
            <v>EA</v>
          </cell>
          <cell r="E12">
            <v>2500</v>
          </cell>
          <cell r="F12">
            <v>73</v>
          </cell>
          <cell r="I12">
            <v>2500</v>
          </cell>
        </row>
        <row r="13">
          <cell r="A13" t="str">
            <v>앙카볼트φ12mm개</v>
          </cell>
          <cell r="B13" t="str">
            <v>앙카볼트</v>
          </cell>
          <cell r="C13" t="str">
            <v>φ12mm</v>
          </cell>
          <cell r="D13" t="str">
            <v>개</v>
          </cell>
          <cell r="E13">
            <v>1500</v>
          </cell>
          <cell r="F13">
            <v>77</v>
          </cell>
          <cell r="G13">
            <v>1680</v>
          </cell>
          <cell r="H13">
            <v>93</v>
          </cell>
          <cell r="I13">
            <v>1500</v>
          </cell>
        </row>
        <row r="14">
          <cell r="A14" t="str">
            <v>T-BARm</v>
          </cell>
          <cell r="B14" t="str">
            <v>T-BAR</v>
          </cell>
          <cell r="D14" t="str">
            <v>m</v>
          </cell>
          <cell r="E14">
            <v>3200</v>
          </cell>
          <cell r="F14">
            <v>482</v>
          </cell>
          <cell r="G14">
            <v>3200</v>
          </cell>
          <cell r="H14">
            <v>397</v>
          </cell>
          <cell r="I14">
            <v>3200</v>
          </cell>
        </row>
        <row r="15">
          <cell r="A15" t="str">
            <v>코너후레싱158×158×0.8tm</v>
          </cell>
          <cell r="B15" t="str">
            <v>코너후레싱</v>
          </cell>
          <cell r="C15" t="str">
            <v>158×158×0.8t</v>
          </cell>
          <cell r="D15" t="str">
            <v>m</v>
          </cell>
          <cell r="E15">
            <v>3880</v>
          </cell>
          <cell r="F15">
            <v>429</v>
          </cell>
          <cell r="G15">
            <v>3880</v>
          </cell>
          <cell r="H15">
            <v>392</v>
          </cell>
          <cell r="I15">
            <v>3880</v>
          </cell>
        </row>
        <row r="16">
          <cell r="A16" t="str">
            <v>용접봉kg</v>
          </cell>
          <cell r="B16" t="str">
            <v>용접봉</v>
          </cell>
          <cell r="D16" t="str">
            <v>kg</v>
          </cell>
          <cell r="E16">
            <v>1390</v>
          </cell>
          <cell r="F16">
            <v>815</v>
          </cell>
          <cell r="G16">
            <v>1210</v>
          </cell>
          <cell r="H16">
            <v>1114</v>
          </cell>
          <cell r="I16">
            <v>1210</v>
          </cell>
        </row>
        <row r="17">
          <cell r="A17" t="str">
            <v>산소ℓ</v>
          </cell>
          <cell r="B17" t="str">
            <v>산소</v>
          </cell>
          <cell r="D17" t="str">
            <v>ℓ</v>
          </cell>
          <cell r="E17">
            <v>2</v>
          </cell>
          <cell r="F17">
            <v>1107</v>
          </cell>
          <cell r="G17">
            <v>2</v>
          </cell>
          <cell r="H17">
            <v>1192</v>
          </cell>
          <cell r="I17">
            <v>2</v>
          </cell>
        </row>
        <row r="18">
          <cell r="A18" t="str">
            <v>아세틸렌kg</v>
          </cell>
          <cell r="B18" t="str">
            <v>아세틸렌</v>
          </cell>
          <cell r="D18" t="str">
            <v>kg</v>
          </cell>
          <cell r="E18">
            <v>9200</v>
          </cell>
          <cell r="F18">
            <v>1107</v>
          </cell>
          <cell r="G18">
            <v>10000</v>
          </cell>
          <cell r="H18">
            <v>1192</v>
          </cell>
          <cell r="I18">
            <v>9200</v>
          </cell>
        </row>
        <row r="19">
          <cell r="A19" t="str">
            <v>용접기손료hr</v>
          </cell>
          <cell r="B19" t="str">
            <v>용접기손료</v>
          </cell>
          <cell r="D19" t="str">
            <v>hr</v>
          </cell>
          <cell r="E19">
            <v>123</v>
          </cell>
          <cell r="F19" t="str">
            <v>적산 709</v>
          </cell>
          <cell r="I19">
            <v>123</v>
          </cell>
        </row>
        <row r="20">
          <cell r="A20" t="str">
            <v>전력소요량kwh</v>
          </cell>
          <cell r="B20" t="str">
            <v>전력소요량</v>
          </cell>
          <cell r="D20" t="str">
            <v>kwh</v>
          </cell>
          <cell r="E20">
            <v>68.599999999999994</v>
          </cell>
          <cell r="F20" t="str">
            <v>2권 178</v>
          </cell>
          <cell r="I20">
            <v>68.599999999999994</v>
          </cell>
        </row>
        <row r="21">
          <cell r="A21" t="str">
            <v>녹막이페인트KSM-5311 2종ℓ</v>
          </cell>
          <cell r="B21" t="str">
            <v>녹막이페인트</v>
          </cell>
          <cell r="C21" t="str">
            <v>KSM-5311 2종</v>
          </cell>
          <cell r="D21" t="str">
            <v>ℓ</v>
          </cell>
          <cell r="E21">
            <v>5787</v>
          </cell>
          <cell r="F21">
            <v>340</v>
          </cell>
          <cell r="G21">
            <v>5027</v>
          </cell>
          <cell r="H21">
            <v>440</v>
          </cell>
          <cell r="I21">
            <v>5027</v>
          </cell>
        </row>
        <row r="22">
          <cell r="A22" t="str">
            <v>조합페인트KSM-5312 2급ℓ</v>
          </cell>
          <cell r="B22" t="str">
            <v>조합페인트</v>
          </cell>
          <cell r="C22" t="str">
            <v>KSM-5312 2급</v>
          </cell>
          <cell r="D22" t="str">
            <v>ℓ</v>
          </cell>
          <cell r="E22">
            <v>3981</v>
          </cell>
          <cell r="F22">
            <v>340</v>
          </cell>
          <cell r="G22">
            <v>3388</v>
          </cell>
          <cell r="H22">
            <v>440</v>
          </cell>
          <cell r="I22">
            <v>3388</v>
          </cell>
        </row>
        <row r="23">
          <cell r="A23" t="str">
            <v>페인트신너KSM-5319 2종ℓ</v>
          </cell>
          <cell r="B23" t="str">
            <v>페인트신너</v>
          </cell>
          <cell r="C23" t="str">
            <v>KSM-5319 2종</v>
          </cell>
          <cell r="D23" t="str">
            <v>ℓ</v>
          </cell>
          <cell r="E23">
            <v>1283</v>
          </cell>
          <cell r="F23">
            <v>340</v>
          </cell>
          <cell r="G23">
            <v>1283</v>
          </cell>
          <cell r="H23">
            <v>443</v>
          </cell>
          <cell r="I23">
            <v>1283</v>
          </cell>
        </row>
        <row r="24">
          <cell r="A24" t="str">
            <v>퍼티kg</v>
          </cell>
          <cell r="B24" t="str">
            <v>퍼티</v>
          </cell>
          <cell r="D24" t="str">
            <v>kg</v>
          </cell>
          <cell r="E24">
            <v>2143</v>
          </cell>
          <cell r="F24">
            <v>344</v>
          </cell>
          <cell r="G24">
            <v>2143</v>
          </cell>
          <cell r="H24">
            <v>446</v>
          </cell>
          <cell r="I24">
            <v>2143</v>
          </cell>
        </row>
        <row r="25">
          <cell r="A25" t="str">
            <v>연마지#120매</v>
          </cell>
          <cell r="B25" t="str">
            <v>연마지</v>
          </cell>
          <cell r="C25" t="str">
            <v>#120</v>
          </cell>
          <cell r="D25" t="str">
            <v>매</v>
          </cell>
          <cell r="E25">
            <v>170</v>
          </cell>
          <cell r="F25">
            <v>844</v>
          </cell>
          <cell r="G25">
            <v>150</v>
          </cell>
          <cell r="H25">
            <v>1142</v>
          </cell>
          <cell r="I25">
            <v>150</v>
          </cell>
        </row>
        <row r="26">
          <cell r="A26" t="str">
            <v>넝마kg</v>
          </cell>
          <cell r="B26" t="str">
            <v>넝마</v>
          </cell>
          <cell r="D26" t="str">
            <v>kg</v>
          </cell>
          <cell r="E26">
            <v>1500</v>
          </cell>
          <cell r="F26">
            <v>1190</v>
          </cell>
          <cell r="I26">
            <v>1500</v>
          </cell>
        </row>
        <row r="27">
          <cell r="A27" t="str">
            <v>가솔린ℓ</v>
          </cell>
          <cell r="B27" t="str">
            <v>가솔린</v>
          </cell>
          <cell r="D27" t="str">
            <v>ℓ</v>
          </cell>
          <cell r="E27">
            <v>1186</v>
          </cell>
          <cell r="F27">
            <v>1106</v>
          </cell>
          <cell r="G27">
            <v>1327</v>
          </cell>
          <cell r="H27">
            <v>1191</v>
          </cell>
          <cell r="I27">
            <v>1186</v>
          </cell>
        </row>
        <row r="28">
          <cell r="A28" t="str">
            <v/>
          </cell>
        </row>
        <row r="29">
          <cell r="A29" t="str">
            <v>내장공인</v>
          </cell>
          <cell r="B29" t="str">
            <v>내장공</v>
          </cell>
          <cell r="D29" t="str">
            <v>인</v>
          </cell>
          <cell r="E29">
            <v>82336</v>
          </cell>
          <cell r="F29" t="str">
            <v>건설협회</v>
          </cell>
          <cell r="G29">
            <v>82336</v>
          </cell>
          <cell r="H29" t="str">
            <v>건설협회</v>
          </cell>
          <cell r="I29">
            <v>82336</v>
          </cell>
        </row>
        <row r="30">
          <cell r="A30" t="str">
            <v>보통인부인</v>
          </cell>
          <cell r="B30" t="str">
            <v>보통인부</v>
          </cell>
          <cell r="D30" t="str">
            <v>인</v>
          </cell>
          <cell r="E30">
            <v>50683</v>
          </cell>
          <cell r="F30" t="str">
            <v>건설협회</v>
          </cell>
          <cell r="G30">
            <v>50683</v>
          </cell>
          <cell r="H30" t="str">
            <v>건설협회</v>
          </cell>
          <cell r="I30">
            <v>50683</v>
          </cell>
        </row>
        <row r="31">
          <cell r="A31" t="str">
            <v>철골공인</v>
          </cell>
          <cell r="B31" t="str">
            <v>철골공</v>
          </cell>
          <cell r="D31" t="str">
            <v>인</v>
          </cell>
          <cell r="E31">
            <v>79079</v>
          </cell>
          <cell r="F31" t="str">
            <v>건설협회</v>
          </cell>
          <cell r="G31">
            <v>79079</v>
          </cell>
          <cell r="H31" t="str">
            <v>건설협회</v>
          </cell>
          <cell r="I31">
            <v>79079</v>
          </cell>
        </row>
        <row r="32">
          <cell r="A32" t="str">
            <v>철공인</v>
          </cell>
          <cell r="B32" t="str">
            <v>철공</v>
          </cell>
          <cell r="D32" t="str">
            <v>인</v>
          </cell>
          <cell r="E32">
            <v>85754</v>
          </cell>
          <cell r="F32" t="str">
            <v>건설협회</v>
          </cell>
          <cell r="G32">
            <v>85754</v>
          </cell>
          <cell r="H32" t="str">
            <v>건설협회</v>
          </cell>
          <cell r="I32">
            <v>85754</v>
          </cell>
        </row>
        <row r="33">
          <cell r="A33" t="str">
            <v>용접공인</v>
          </cell>
          <cell r="B33" t="str">
            <v>용접공</v>
          </cell>
          <cell r="D33" t="str">
            <v>인</v>
          </cell>
          <cell r="E33">
            <v>79947</v>
          </cell>
          <cell r="F33" t="str">
            <v>건설협회</v>
          </cell>
          <cell r="G33">
            <v>79947</v>
          </cell>
          <cell r="H33" t="str">
            <v>건설협회</v>
          </cell>
          <cell r="I33">
            <v>79947</v>
          </cell>
        </row>
        <row r="34">
          <cell r="A34" t="str">
            <v>특별인부인</v>
          </cell>
          <cell r="B34" t="str">
            <v>특별인부</v>
          </cell>
          <cell r="D34" t="str">
            <v>인</v>
          </cell>
          <cell r="E34">
            <v>65734</v>
          </cell>
          <cell r="F34" t="str">
            <v>건설협회</v>
          </cell>
          <cell r="G34">
            <v>65734</v>
          </cell>
          <cell r="H34" t="str">
            <v>건설협회</v>
          </cell>
          <cell r="I34">
            <v>65734</v>
          </cell>
        </row>
        <row r="35">
          <cell r="A35" t="str">
            <v>도장공인</v>
          </cell>
          <cell r="B35" t="str">
            <v>도장공</v>
          </cell>
          <cell r="D35" t="str">
            <v>인</v>
          </cell>
          <cell r="E35">
            <v>79956</v>
          </cell>
          <cell r="F35" t="str">
            <v>건설협회</v>
          </cell>
          <cell r="G35">
            <v>79956</v>
          </cell>
          <cell r="H35" t="str">
            <v>건설협회</v>
          </cell>
          <cell r="I35">
            <v>79956</v>
          </cell>
        </row>
        <row r="36">
          <cell r="A36" t="str">
            <v/>
          </cell>
        </row>
      </sheetData>
      <sheetData sheetId="5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간지"/>
      <sheetName val="설계서"/>
      <sheetName val="원가"/>
      <sheetName val="견적갑지"/>
      <sheetName val="견적을지"/>
      <sheetName val="관급갑지"/>
      <sheetName val="관급자재을"/>
      <sheetName val="관급노임"/>
      <sheetName val="일대"/>
      <sheetName val="장비"/>
      <sheetName val="기계"/>
      <sheetName val="단위수량"/>
      <sheetName val="관급단가"/>
      <sheetName val="통신단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본문"/>
      <sheetName val="개요"/>
      <sheetName val="원가"/>
      <sheetName val="집"/>
      <sheetName val="간노"/>
      <sheetName val="경산"/>
      <sheetName val="경배"/>
      <sheetName val="기"/>
      <sheetName val="내표"/>
      <sheetName val="집 (2)"/>
      <sheetName val="내"/>
      <sheetName val="대표"/>
      <sheetName val="대"/>
      <sheetName val="산근표"/>
      <sheetName val="산근"/>
      <sheetName val="장비표"/>
      <sheetName val="적용기준"/>
      <sheetName val="기계"/>
      <sheetName val="단표"/>
      <sheetName val="단"/>
      <sheetName val="수량표"/>
      <sheetName val="물량"/>
      <sheetName val="철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5">
          <cell r="A5" t="str">
            <v>90˚ 엘보φ100ea</v>
          </cell>
          <cell r="B5" t="str">
            <v>90˚ 엘보</v>
          </cell>
          <cell r="C5" t="str">
            <v>φ100</v>
          </cell>
          <cell r="D5" t="str">
            <v>ea</v>
          </cell>
          <cell r="E5">
            <v>1600</v>
          </cell>
          <cell r="F5">
            <v>470</v>
          </cell>
          <cell r="G5">
            <v>1550</v>
          </cell>
          <cell r="H5">
            <v>530</v>
          </cell>
          <cell r="I5">
            <v>1550</v>
          </cell>
        </row>
        <row r="6">
          <cell r="A6" t="str">
            <v>90˚ YT관φ100ea</v>
          </cell>
          <cell r="B6" t="str">
            <v>90˚ YT관</v>
          </cell>
          <cell r="C6" t="str">
            <v>φ100</v>
          </cell>
          <cell r="D6" t="str">
            <v>ea</v>
          </cell>
          <cell r="E6">
            <v>3180</v>
          </cell>
          <cell r="F6">
            <v>470</v>
          </cell>
          <cell r="G6">
            <v>3100</v>
          </cell>
          <cell r="H6">
            <v>530</v>
          </cell>
          <cell r="I6">
            <v>3100</v>
          </cell>
        </row>
        <row r="7">
          <cell r="A7" t="str">
            <v>각재육송㎥</v>
          </cell>
          <cell r="B7" t="str">
            <v>각재</v>
          </cell>
          <cell r="C7" t="str">
            <v>육송</v>
          </cell>
          <cell r="D7" t="str">
            <v>㎥</v>
          </cell>
          <cell r="E7">
            <v>240000</v>
          </cell>
          <cell r="F7">
            <v>106</v>
          </cell>
          <cell r="G7">
            <v>195000</v>
          </cell>
          <cell r="H7">
            <v>139</v>
          </cell>
          <cell r="I7">
            <v>195000</v>
          </cell>
        </row>
        <row r="8">
          <cell r="A8" t="str">
            <v>강관48.6㎜×2.4㎜m</v>
          </cell>
          <cell r="B8" t="str">
            <v>강관</v>
          </cell>
          <cell r="C8" t="str">
            <v>48.6㎜×2.4㎜</v>
          </cell>
          <cell r="D8" t="str">
            <v>m</v>
          </cell>
          <cell r="E8">
            <v>1583</v>
          </cell>
          <cell r="F8">
            <v>108</v>
          </cell>
          <cell r="G8">
            <v>1550</v>
          </cell>
          <cell r="H8">
            <v>143</v>
          </cell>
          <cell r="I8">
            <v>1550</v>
          </cell>
        </row>
        <row r="9">
          <cell r="A9" t="str">
            <v>강관동바리48.6㎜×2.4㎜본</v>
          </cell>
          <cell r="B9" t="str">
            <v>강관동바리</v>
          </cell>
          <cell r="C9" t="str">
            <v>48.6㎜×2.4㎜</v>
          </cell>
          <cell r="D9" t="str">
            <v>본</v>
          </cell>
          <cell r="E9">
            <v>8500</v>
          </cell>
          <cell r="F9">
            <v>109</v>
          </cell>
          <cell r="G9">
            <v>8500</v>
          </cell>
          <cell r="H9">
            <v>143</v>
          </cell>
          <cell r="I9">
            <v>8500</v>
          </cell>
        </row>
        <row r="10">
          <cell r="A10" t="str">
            <v>경질스치로폴80㎜㎡</v>
          </cell>
          <cell r="B10" t="str">
            <v>경질스치로폴</v>
          </cell>
          <cell r="C10" t="str">
            <v>80㎜</v>
          </cell>
          <cell r="D10" t="str">
            <v>㎡</v>
          </cell>
          <cell r="E10">
            <v>5432</v>
          </cell>
          <cell r="F10">
            <v>376</v>
          </cell>
          <cell r="G10">
            <v>4888</v>
          </cell>
          <cell r="H10">
            <v>452</v>
          </cell>
          <cell r="I10">
            <v>4888</v>
          </cell>
        </row>
        <row r="11">
          <cell r="A11" t="str">
            <v>내수합판12㎜㎡</v>
          </cell>
          <cell r="B11" t="str">
            <v>내수합판</v>
          </cell>
          <cell r="C11" t="str">
            <v>12㎜</v>
          </cell>
          <cell r="D11" t="str">
            <v>㎡</v>
          </cell>
          <cell r="E11">
            <v>5442</v>
          </cell>
          <cell r="F11">
            <v>367</v>
          </cell>
          <cell r="G11">
            <v>5976</v>
          </cell>
          <cell r="H11">
            <v>464</v>
          </cell>
          <cell r="I11">
            <v>5442</v>
          </cell>
        </row>
        <row r="12">
          <cell r="A12" t="str">
            <v>레미콘25-210-12㎥</v>
          </cell>
          <cell r="B12" t="str">
            <v>레미콘</v>
          </cell>
          <cell r="C12" t="str">
            <v>25-210-12</v>
          </cell>
          <cell r="D12" t="str">
            <v>㎥</v>
          </cell>
          <cell r="E12">
            <v>45590</v>
          </cell>
          <cell r="F12">
            <v>99</v>
          </cell>
          <cell r="G12">
            <v>46180</v>
          </cell>
          <cell r="H12">
            <v>116</v>
          </cell>
          <cell r="I12">
            <v>45590</v>
          </cell>
        </row>
        <row r="13">
          <cell r="A13" t="str">
            <v>레미콘40-135-8㎥</v>
          </cell>
          <cell r="B13" t="str">
            <v>레미콘</v>
          </cell>
          <cell r="C13" t="str">
            <v>40-135-8</v>
          </cell>
          <cell r="D13" t="str">
            <v>㎥</v>
          </cell>
          <cell r="G13">
            <v>36690</v>
          </cell>
          <cell r="H13">
            <v>119</v>
          </cell>
          <cell r="I13">
            <v>36690</v>
          </cell>
        </row>
        <row r="14">
          <cell r="A14" t="str">
            <v>목재육송㎥</v>
          </cell>
          <cell r="B14" t="str">
            <v>목재</v>
          </cell>
          <cell r="C14" t="str">
            <v>육송</v>
          </cell>
          <cell r="D14" t="str">
            <v>㎥</v>
          </cell>
          <cell r="E14">
            <v>240000</v>
          </cell>
          <cell r="F14">
            <v>106</v>
          </cell>
          <cell r="G14">
            <v>195000</v>
          </cell>
          <cell r="H14">
            <v>139</v>
          </cell>
          <cell r="I14">
            <v>195000</v>
          </cell>
        </row>
        <row r="15">
          <cell r="A15" t="str">
            <v>못N75㎏</v>
          </cell>
          <cell r="B15" t="str">
            <v>못</v>
          </cell>
          <cell r="C15" t="str">
            <v>N75</v>
          </cell>
          <cell r="D15" t="str">
            <v>㎏</v>
          </cell>
          <cell r="E15">
            <v>536</v>
          </cell>
          <cell r="F15">
            <v>70</v>
          </cell>
          <cell r="G15">
            <v>660</v>
          </cell>
          <cell r="H15">
            <v>69</v>
          </cell>
          <cell r="I15">
            <v>536</v>
          </cell>
        </row>
        <row r="16">
          <cell r="A16" t="str">
            <v>받침철물개</v>
          </cell>
          <cell r="B16" t="str">
            <v>받침철물</v>
          </cell>
          <cell r="D16" t="str">
            <v>개</v>
          </cell>
          <cell r="E16">
            <v>1000</v>
          </cell>
          <cell r="F16">
            <v>108</v>
          </cell>
          <cell r="G16">
            <v>100</v>
          </cell>
          <cell r="H16">
            <v>143</v>
          </cell>
          <cell r="I16">
            <v>100</v>
          </cell>
        </row>
        <row r="17">
          <cell r="A17" t="str">
            <v>발판PSP폭42㎝ L=3.04m매</v>
          </cell>
          <cell r="B17" t="str">
            <v>발판</v>
          </cell>
          <cell r="C17" t="str">
            <v>PSP폭42㎝ L=3.04m</v>
          </cell>
          <cell r="D17" t="str">
            <v>매</v>
          </cell>
          <cell r="E17">
            <v>15000</v>
          </cell>
          <cell r="F17">
            <v>108</v>
          </cell>
          <cell r="G17">
            <v>24000</v>
          </cell>
          <cell r="H17">
            <v>146</v>
          </cell>
          <cell r="I17">
            <v>15000</v>
          </cell>
        </row>
        <row r="18">
          <cell r="A18" t="str">
            <v>스위치1로 1구ea</v>
          </cell>
          <cell r="B18" t="str">
            <v>스위치</v>
          </cell>
          <cell r="C18" t="str">
            <v>1로 1구</v>
          </cell>
          <cell r="D18" t="str">
            <v>ea</v>
          </cell>
          <cell r="E18">
            <v>1260</v>
          </cell>
          <cell r="F18">
            <v>950</v>
          </cell>
          <cell r="I18">
            <v>1260</v>
          </cell>
        </row>
        <row r="19">
          <cell r="A19" t="str">
            <v>아우트레트 Box4각 54ea</v>
          </cell>
          <cell r="B19" t="str">
            <v>아우트레트 Box</v>
          </cell>
          <cell r="C19" t="str">
            <v>4각 54</v>
          </cell>
          <cell r="D19" t="str">
            <v>ea</v>
          </cell>
          <cell r="E19">
            <v>1240</v>
          </cell>
          <cell r="F19">
            <v>897</v>
          </cell>
          <cell r="G19">
            <v>832</v>
          </cell>
          <cell r="H19">
            <v>843</v>
          </cell>
          <cell r="I19">
            <v>832</v>
          </cell>
        </row>
        <row r="20">
          <cell r="A20" t="str">
            <v>아우트레트 Box8각 54ea</v>
          </cell>
          <cell r="B20" t="str">
            <v>아우트레트 Box</v>
          </cell>
          <cell r="C20" t="str">
            <v>8각 54</v>
          </cell>
          <cell r="D20" t="str">
            <v>ea</v>
          </cell>
          <cell r="E20">
            <v>1240</v>
          </cell>
          <cell r="F20">
            <v>897</v>
          </cell>
          <cell r="G20">
            <v>714</v>
          </cell>
          <cell r="H20">
            <v>843</v>
          </cell>
          <cell r="I20">
            <v>714</v>
          </cell>
        </row>
        <row r="21">
          <cell r="A21" t="str">
            <v>아우트레트 BoxS/W 15ea</v>
          </cell>
          <cell r="B21" t="str">
            <v>아우트레트 Box</v>
          </cell>
          <cell r="C21" t="str">
            <v>S/W 15</v>
          </cell>
          <cell r="D21" t="str">
            <v>ea</v>
          </cell>
          <cell r="E21">
            <v>1280</v>
          </cell>
          <cell r="F21">
            <v>897</v>
          </cell>
          <cell r="G21">
            <v>654</v>
          </cell>
          <cell r="H21">
            <v>843</v>
          </cell>
          <cell r="I21">
            <v>654</v>
          </cell>
        </row>
        <row r="22">
          <cell r="A22" t="str">
            <v>이음철물개</v>
          </cell>
          <cell r="B22" t="str">
            <v>이음철물</v>
          </cell>
          <cell r="D22" t="str">
            <v>개</v>
          </cell>
          <cell r="E22">
            <v>500</v>
          </cell>
          <cell r="F22">
            <v>108</v>
          </cell>
          <cell r="G22">
            <v>450</v>
          </cell>
          <cell r="H22">
            <v>143</v>
          </cell>
          <cell r="I22">
            <v>450</v>
          </cell>
        </row>
        <row r="23">
          <cell r="A23" t="str">
            <v>자갈㎥</v>
          </cell>
          <cell r="B23" t="str">
            <v>자갈</v>
          </cell>
          <cell r="D23" t="str">
            <v>㎥</v>
          </cell>
          <cell r="E23">
            <v>19500</v>
          </cell>
          <cell r="F23">
            <v>96</v>
          </cell>
          <cell r="G23">
            <v>20000</v>
          </cell>
          <cell r="H23">
            <v>111</v>
          </cell>
          <cell r="I23">
            <v>19500</v>
          </cell>
        </row>
        <row r="24">
          <cell r="A24" t="str">
            <v>잡석㎥</v>
          </cell>
          <cell r="B24" t="str">
            <v>잡석</v>
          </cell>
          <cell r="D24" t="str">
            <v>㎥</v>
          </cell>
          <cell r="G24">
            <v>18000</v>
          </cell>
          <cell r="H24">
            <v>111</v>
          </cell>
          <cell r="I24">
            <v>18000</v>
          </cell>
        </row>
        <row r="25">
          <cell r="A25" t="str">
            <v>전선관HI VE 22㎜m</v>
          </cell>
          <cell r="B25" t="str">
            <v>전선관</v>
          </cell>
          <cell r="C25" t="str">
            <v>HI VE 22㎜</v>
          </cell>
          <cell r="D25" t="str">
            <v>m</v>
          </cell>
          <cell r="E25">
            <v>345</v>
          </cell>
          <cell r="F25">
            <v>882</v>
          </cell>
          <cell r="G25">
            <v>448</v>
          </cell>
          <cell r="H25">
            <v>839</v>
          </cell>
          <cell r="I25">
            <v>345</v>
          </cell>
        </row>
        <row r="26">
          <cell r="A26" t="str">
            <v>조임철물직교,자재개</v>
          </cell>
          <cell r="B26" t="str">
            <v>조임철물</v>
          </cell>
          <cell r="C26" t="str">
            <v>직교,자재</v>
          </cell>
          <cell r="D26" t="str">
            <v>개</v>
          </cell>
          <cell r="E26">
            <v>800</v>
          </cell>
          <cell r="F26">
            <v>108</v>
          </cell>
          <cell r="G26">
            <v>730</v>
          </cell>
          <cell r="H26">
            <v>143</v>
          </cell>
          <cell r="I26">
            <v>730</v>
          </cell>
        </row>
        <row r="27">
          <cell r="A27" t="str">
            <v>철근SD 10ton</v>
          </cell>
          <cell r="B27" t="str">
            <v>철근</v>
          </cell>
          <cell r="C27" t="str">
            <v>SD 10</v>
          </cell>
          <cell r="D27" t="str">
            <v>ton</v>
          </cell>
          <cell r="E27">
            <v>300000</v>
          </cell>
          <cell r="F27">
            <v>42</v>
          </cell>
          <cell r="G27">
            <v>305000</v>
          </cell>
          <cell r="H27">
            <v>43</v>
          </cell>
          <cell r="I27">
            <v>300000</v>
          </cell>
        </row>
        <row r="28">
          <cell r="A28" t="str">
            <v>철근SD 13ton</v>
          </cell>
          <cell r="B28" t="str">
            <v>철근</v>
          </cell>
          <cell r="C28" t="str">
            <v>SD 13</v>
          </cell>
          <cell r="D28" t="str">
            <v>ton</v>
          </cell>
          <cell r="E28">
            <v>295000</v>
          </cell>
          <cell r="F28">
            <v>42</v>
          </cell>
          <cell r="G28">
            <v>300000</v>
          </cell>
          <cell r="H28">
            <v>43</v>
          </cell>
          <cell r="I28">
            <v>295000</v>
          </cell>
        </row>
        <row r="29">
          <cell r="A29" t="str">
            <v>철근SD 16ton</v>
          </cell>
          <cell r="B29" t="str">
            <v>철근</v>
          </cell>
          <cell r="C29" t="str">
            <v>SD 16</v>
          </cell>
          <cell r="D29" t="str">
            <v>ton</v>
          </cell>
          <cell r="E29">
            <v>290000</v>
          </cell>
          <cell r="F29">
            <v>42</v>
          </cell>
          <cell r="G29">
            <v>295000</v>
          </cell>
          <cell r="H29">
            <v>43</v>
          </cell>
          <cell r="I29">
            <v>290000</v>
          </cell>
        </row>
        <row r="30">
          <cell r="A30" t="str">
            <v>철근SD 19ton</v>
          </cell>
          <cell r="B30" t="str">
            <v>철근</v>
          </cell>
          <cell r="C30" t="str">
            <v>SD 19</v>
          </cell>
          <cell r="D30" t="str">
            <v>ton</v>
          </cell>
          <cell r="E30">
            <v>290000</v>
          </cell>
          <cell r="F30">
            <v>42</v>
          </cell>
          <cell r="G30">
            <v>295000</v>
          </cell>
          <cell r="H30">
            <v>43</v>
          </cell>
          <cell r="I30">
            <v>290000</v>
          </cell>
        </row>
        <row r="31">
          <cell r="A31" t="str">
            <v>철물앵커용개</v>
          </cell>
          <cell r="B31" t="str">
            <v>철물</v>
          </cell>
          <cell r="C31" t="str">
            <v>앵커용</v>
          </cell>
          <cell r="D31" t="str">
            <v>개</v>
          </cell>
          <cell r="E31">
            <v>550</v>
          </cell>
          <cell r="F31">
            <v>77</v>
          </cell>
          <cell r="G31">
            <v>550</v>
          </cell>
          <cell r="H31">
            <v>95</v>
          </cell>
          <cell r="I31">
            <v>550</v>
          </cell>
        </row>
        <row r="32">
          <cell r="A32" t="str">
            <v>철선#8㎏</v>
          </cell>
          <cell r="B32" t="str">
            <v>철선</v>
          </cell>
          <cell r="C32" t="str">
            <v>#8</v>
          </cell>
          <cell r="D32" t="str">
            <v>㎏</v>
          </cell>
          <cell r="E32">
            <v>510</v>
          </cell>
          <cell r="F32">
            <v>70</v>
          </cell>
          <cell r="G32">
            <v>550</v>
          </cell>
          <cell r="H32">
            <v>66</v>
          </cell>
          <cell r="I32">
            <v>510</v>
          </cell>
        </row>
        <row r="33">
          <cell r="A33" t="str">
            <v>콘센트250W 2구 접지ea</v>
          </cell>
          <cell r="B33" t="str">
            <v>콘센트</v>
          </cell>
          <cell r="C33" t="str">
            <v>250W 2구 접지</v>
          </cell>
          <cell r="D33" t="str">
            <v>ea</v>
          </cell>
          <cell r="E33">
            <v>1140</v>
          </cell>
          <cell r="F33">
            <v>948</v>
          </cell>
          <cell r="I33">
            <v>1140</v>
          </cell>
        </row>
        <row r="34">
          <cell r="A34" t="str">
            <v>P.E필름0.08㎜,2겹㎡</v>
          </cell>
          <cell r="B34" t="str">
            <v>P.E필름</v>
          </cell>
          <cell r="C34" t="str">
            <v>0.08㎜,2겹</v>
          </cell>
          <cell r="D34" t="str">
            <v>㎡</v>
          </cell>
          <cell r="E34">
            <v>557</v>
          </cell>
          <cell r="F34">
            <v>111</v>
          </cell>
          <cell r="G34">
            <v>493</v>
          </cell>
          <cell r="H34">
            <v>1146</v>
          </cell>
          <cell r="I34">
            <v>493</v>
          </cell>
        </row>
        <row r="35">
          <cell r="A35" t="str">
            <v>PVC관(GV2)φ100m</v>
          </cell>
          <cell r="B35" t="str">
            <v>PVC관(GV2)</v>
          </cell>
          <cell r="C35" t="str">
            <v>φ100</v>
          </cell>
          <cell r="D35" t="str">
            <v>m</v>
          </cell>
          <cell r="E35">
            <v>2640</v>
          </cell>
          <cell r="F35">
            <v>469</v>
          </cell>
          <cell r="G35">
            <v>2517</v>
          </cell>
          <cell r="H35">
            <v>527</v>
          </cell>
          <cell r="I35">
            <v>2517</v>
          </cell>
        </row>
        <row r="36">
          <cell r="A36" t="str">
            <v>TV유니트ea</v>
          </cell>
          <cell r="B36" t="str">
            <v>TV유니트</v>
          </cell>
          <cell r="D36" t="str">
            <v>ea</v>
          </cell>
          <cell r="E36">
            <v>2450</v>
          </cell>
          <cell r="F36">
            <v>951</v>
          </cell>
          <cell r="I36">
            <v>2450</v>
          </cell>
        </row>
        <row r="37">
          <cell r="A37" t="str">
            <v/>
          </cell>
        </row>
        <row r="39">
          <cell r="A39" t="str">
            <v>건설기계운전기사인</v>
          </cell>
          <cell r="B39" t="str">
            <v>건설기계운전기사</v>
          </cell>
          <cell r="D39" t="str">
            <v>인</v>
          </cell>
          <cell r="E39">
            <v>55024</v>
          </cell>
          <cell r="F39" t="str">
            <v>건설협회</v>
          </cell>
          <cell r="G39">
            <v>55024</v>
          </cell>
          <cell r="H39" t="str">
            <v>건설협회</v>
          </cell>
          <cell r="I39">
            <v>55024</v>
          </cell>
        </row>
        <row r="40">
          <cell r="A40" t="str">
            <v>건설기계운전조수인</v>
          </cell>
          <cell r="B40" t="str">
            <v>건설기계운전조수</v>
          </cell>
          <cell r="D40" t="str">
            <v>인</v>
          </cell>
          <cell r="E40">
            <v>40627</v>
          </cell>
          <cell r="F40" t="str">
            <v>건설협회</v>
          </cell>
          <cell r="G40">
            <v>40627</v>
          </cell>
          <cell r="H40" t="str">
            <v>건설협회</v>
          </cell>
          <cell r="I40">
            <v>40627</v>
          </cell>
        </row>
        <row r="41">
          <cell r="A41" t="str">
            <v>건설기계조장인</v>
          </cell>
          <cell r="B41" t="str">
            <v>건설기계조장</v>
          </cell>
          <cell r="D41" t="str">
            <v>인</v>
          </cell>
          <cell r="E41">
            <v>61773</v>
          </cell>
          <cell r="F41" t="str">
            <v>건설협회</v>
          </cell>
          <cell r="G41">
            <v>61773</v>
          </cell>
          <cell r="H41" t="str">
            <v>건설협회</v>
          </cell>
          <cell r="I41">
            <v>61773</v>
          </cell>
        </row>
        <row r="42">
          <cell r="A42" t="str">
            <v>건축목공인</v>
          </cell>
          <cell r="B42" t="str">
            <v>건축목공</v>
          </cell>
          <cell r="D42" t="str">
            <v>인</v>
          </cell>
          <cell r="E42">
            <v>63888</v>
          </cell>
          <cell r="F42" t="str">
            <v>건설협회</v>
          </cell>
          <cell r="G42">
            <v>63888</v>
          </cell>
          <cell r="H42" t="str">
            <v>건설협회</v>
          </cell>
          <cell r="I42">
            <v>63888</v>
          </cell>
        </row>
        <row r="43">
          <cell r="A43" t="str">
            <v>기계운전사인</v>
          </cell>
          <cell r="B43" t="str">
            <v>기계운전사</v>
          </cell>
          <cell r="D43" t="str">
            <v>인</v>
          </cell>
          <cell r="E43">
            <v>47548</v>
          </cell>
          <cell r="F43" t="str">
            <v>건설협회</v>
          </cell>
          <cell r="G43">
            <v>47548</v>
          </cell>
          <cell r="H43" t="str">
            <v>건설협회</v>
          </cell>
          <cell r="I43">
            <v>47548</v>
          </cell>
        </row>
        <row r="44">
          <cell r="A44" t="str">
            <v>내선전공인</v>
          </cell>
          <cell r="B44" t="str">
            <v>내선전공</v>
          </cell>
          <cell r="D44" t="str">
            <v>인</v>
          </cell>
          <cell r="E44">
            <v>48079</v>
          </cell>
          <cell r="F44" t="str">
            <v>건설협회</v>
          </cell>
          <cell r="G44">
            <v>48079</v>
          </cell>
          <cell r="H44" t="str">
            <v>건설협회</v>
          </cell>
          <cell r="I44">
            <v>48079</v>
          </cell>
        </row>
        <row r="45">
          <cell r="A45" t="str">
            <v>방수공인</v>
          </cell>
          <cell r="B45" t="str">
            <v>방수공</v>
          </cell>
          <cell r="D45" t="str">
            <v>인</v>
          </cell>
          <cell r="E45">
            <v>49182</v>
          </cell>
          <cell r="F45" t="str">
            <v>건설협회</v>
          </cell>
          <cell r="G45">
            <v>49182</v>
          </cell>
          <cell r="H45" t="str">
            <v>건설협회</v>
          </cell>
          <cell r="I45">
            <v>49182</v>
          </cell>
        </row>
        <row r="46">
          <cell r="A46" t="str">
            <v>배관공인</v>
          </cell>
          <cell r="B46" t="str">
            <v>배관공</v>
          </cell>
          <cell r="D46" t="str">
            <v>인</v>
          </cell>
          <cell r="E46">
            <v>47788</v>
          </cell>
          <cell r="F46" t="str">
            <v>건설협회</v>
          </cell>
          <cell r="G46">
            <v>47788</v>
          </cell>
          <cell r="H46" t="str">
            <v>건설협회</v>
          </cell>
          <cell r="I46">
            <v>47788</v>
          </cell>
        </row>
        <row r="47">
          <cell r="A47" t="str">
            <v>보통인부인</v>
          </cell>
          <cell r="B47" t="str">
            <v>보통인부</v>
          </cell>
          <cell r="D47" t="str">
            <v>인</v>
          </cell>
          <cell r="E47">
            <v>33323</v>
          </cell>
          <cell r="F47" t="str">
            <v>건설협회</v>
          </cell>
          <cell r="G47">
            <v>33323</v>
          </cell>
          <cell r="H47" t="str">
            <v>건설협회</v>
          </cell>
          <cell r="I47">
            <v>33323</v>
          </cell>
        </row>
        <row r="48">
          <cell r="A48" t="str">
            <v>비계공인</v>
          </cell>
          <cell r="B48" t="str">
            <v>비계공</v>
          </cell>
          <cell r="D48" t="str">
            <v>인</v>
          </cell>
          <cell r="E48">
            <v>66225</v>
          </cell>
          <cell r="F48" t="str">
            <v>건설협회</v>
          </cell>
          <cell r="G48">
            <v>66225</v>
          </cell>
          <cell r="H48" t="str">
            <v>건설협회</v>
          </cell>
          <cell r="I48">
            <v>66225</v>
          </cell>
        </row>
        <row r="49">
          <cell r="A49" t="str">
            <v>운반차운전사인</v>
          </cell>
          <cell r="B49" t="str">
            <v>운반차운전사</v>
          </cell>
          <cell r="D49" t="str">
            <v>인</v>
          </cell>
          <cell r="E49">
            <v>51326</v>
          </cell>
          <cell r="F49" t="str">
            <v>건설협회</v>
          </cell>
          <cell r="G49">
            <v>51326</v>
          </cell>
          <cell r="H49" t="str">
            <v>건설협회</v>
          </cell>
          <cell r="I49">
            <v>51326</v>
          </cell>
        </row>
        <row r="50">
          <cell r="A50" t="str">
            <v>형틀목공인</v>
          </cell>
          <cell r="B50" t="str">
            <v>형틀목공</v>
          </cell>
          <cell r="D50" t="str">
            <v>인</v>
          </cell>
          <cell r="E50">
            <v>62381</v>
          </cell>
          <cell r="F50" t="str">
            <v>건설협회</v>
          </cell>
          <cell r="G50">
            <v>62381</v>
          </cell>
          <cell r="H50" t="str">
            <v>건설협회</v>
          </cell>
          <cell r="I50">
            <v>62381</v>
          </cell>
        </row>
        <row r="51">
          <cell r="A51" t="str">
            <v/>
          </cell>
        </row>
        <row r="52">
          <cell r="A52" t="str">
            <v/>
          </cell>
        </row>
      </sheetData>
      <sheetData sheetId="20" refreshError="1"/>
      <sheetData sheetId="21" refreshError="1"/>
      <sheetData sheetId="22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중기시간당사용료"/>
      <sheetName val="노임"/>
      <sheetName val="중기사용료"/>
      <sheetName val="산출내역서"/>
      <sheetName val="산출목록표"/>
      <sheetName val="단가조견표"/>
      <sheetName val="단가일람표"/>
      <sheetName val="단가내역"/>
      <sheetName val="신규단가"/>
      <sheetName val="신규단가2"/>
      <sheetName val="단"/>
      <sheetName val="총괄"/>
      <sheetName val="단가"/>
      <sheetName val="단 가 조 사 표"/>
      <sheetName val="일 위 대 가 집 계 표"/>
      <sheetName val="#REF"/>
      <sheetName val="집계표"/>
      <sheetName val="설직재-1"/>
    </sheetNames>
    <sheetDataSet>
      <sheetData sheetId="0" refreshError="1"/>
      <sheetData sheetId="1">
        <row r="86">
          <cell r="B86" t="str">
            <v>순   성   토</v>
          </cell>
        </row>
      </sheetData>
      <sheetData sheetId="2">
        <row r="86">
          <cell r="B86" t="str">
            <v>순   성   토</v>
          </cell>
        </row>
      </sheetData>
      <sheetData sheetId="3">
        <row r="86">
          <cell r="B86" t="str">
            <v>순   성   토</v>
          </cell>
        </row>
      </sheetData>
      <sheetData sheetId="4">
        <row r="86">
          <cell r="B86" t="str">
            <v>순   성   토</v>
          </cell>
        </row>
      </sheetData>
      <sheetData sheetId="5" refreshError="1">
        <row r="86">
          <cell r="B86" t="str">
            <v>순   성   토</v>
          </cell>
          <cell r="C86" t="str">
            <v>기계다짐</v>
          </cell>
          <cell r="D86">
            <v>1</v>
          </cell>
          <cell r="E86" t="str">
            <v>㎥</v>
          </cell>
          <cell r="F86">
            <v>2856</v>
          </cell>
          <cell r="G86">
            <v>823</v>
          </cell>
          <cell r="H86">
            <v>930</v>
          </cell>
          <cell r="I86">
            <v>1103</v>
          </cell>
        </row>
        <row r="87">
          <cell r="A87">
            <v>301</v>
          </cell>
          <cell r="D87">
            <v>1</v>
          </cell>
          <cell r="E87" t="str">
            <v>%</v>
          </cell>
          <cell r="F87">
            <v>2856</v>
          </cell>
          <cell r="G87">
            <v>823</v>
          </cell>
          <cell r="H87">
            <v>930</v>
          </cell>
          <cell r="I87">
            <v>1103</v>
          </cell>
        </row>
        <row r="88">
          <cell r="B88" t="str">
            <v>순   성   토</v>
          </cell>
          <cell r="C88" t="str">
            <v>인력다짐</v>
          </cell>
          <cell r="D88">
            <v>1</v>
          </cell>
          <cell r="E88" t="str">
            <v>㎥</v>
          </cell>
          <cell r="F88">
            <v>3582</v>
          </cell>
          <cell r="G88">
            <v>2150</v>
          </cell>
          <cell r="H88">
            <v>752</v>
          </cell>
          <cell r="I88">
            <v>680</v>
          </cell>
        </row>
        <row r="89">
          <cell r="A89">
            <v>302</v>
          </cell>
          <cell r="D89">
            <v>1</v>
          </cell>
          <cell r="E89" t="str">
            <v>%</v>
          </cell>
          <cell r="F89">
            <v>3582</v>
          </cell>
          <cell r="G89">
            <v>2150</v>
          </cell>
          <cell r="H89">
            <v>752</v>
          </cell>
          <cell r="I89">
            <v>680</v>
          </cell>
        </row>
        <row r="90">
          <cell r="B90" t="str">
            <v>점          토</v>
          </cell>
          <cell r="C90" t="str">
            <v>기계다짐</v>
          </cell>
          <cell r="D90">
            <v>1</v>
          </cell>
          <cell r="E90" t="str">
            <v>㎥</v>
          </cell>
          <cell r="F90">
            <v>7817</v>
          </cell>
          <cell r="G90">
            <v>2124</v>
          </cell>
          <cell r="H90">
            <v>2940</v>
          </cell>
          <cell r="I90">
            <v>2753</v>
          </cell>
        </row>
        <row r="91">
          <cell r="A91">
            <v>303</v>
          </cell>
          <cell r="D91">
            <v>1</v>
          </cell>
          <cell r="E91" t="str">
            <v>%</v>
          </cell>
          <cell r="F91">
            <v>7817</v>
          </cell>
          <cell r="G91">
            <v>2124</v>
          </cell>
          <cell r="H91">
            <v>2940</v>
          </cell>
          <cell r="I91">
            <v>2753</v>
          </cell>
        </row>
        <row r="92">
          <cell r="B92" t="str">
            <v>점          토</v>
          </cell>
          <cell r="C92" t="str">
            <v>인력다짐</v>
          </cell>
          <cell r="D92">
            <v>1</v>
          </cell>
          <cell r="E92" t="str">
            <v>㎥</v>
          </cell>
          <cell r="F92">
            <v>8142</v>
          </cell>
          <cell r="G92">
            <v>3376</v>
          </cell>
          <cell r="H92">
            <v>2647</v>
          </cell>
          <cell r="I92">
            <v>2119</v>
          </cell>
        </row>
        <row r="93">
          <cell r="A93">
            <v>304</v>
          </cell>
          <cell r="D93">
            <v>1</v>
          </cell>
          <cell r="E93" t="str">
            <v>%</v>
          </cell>
          <cell r="F93">
            <v>8142</v>
          </cell>
          <cell r="G93">
            <v>3376</v>
          </cell>
          <cell r="H93">
            <v>2647</v>
          </cell>
          <cell r="I93">
            <v>2119</v>
          </cell>
        </row>
        <row r="94">
          <cell r="B94" t="str">
            <v>유 용 성 토</v>
          </cell>
          <cell r="C94" t="str">
            <v>제당~제당</v>
          </cell>
          <cell r="D94">
            <v>1</v>
          </cell>
          <cell r="E94" t="str">
            <v>㎥</v>
          </cell>
          <cell r="F94">
            <v>2345</v>
          </cell>
          <cell r="G94">
            <v>670</v>
          </cell>
          <cell r="H94">
            <v>741</v>
          </cell>
          <cell r="I94">
            <v>934</v>
          </cell>
        </row>
        <row r="95">
          <cell r="A95">
            <v>305</v>
          </cell>
          <cell r="D95">
            <v>1</v>
          </cell>
          <cell r="E95" t="str">
            <v>%</v>
          </cell>
          <cell r="F95">
            <v>2345</v>
          </cell>
          <cell r="G95">
            <v>670</v>
          </cell>
          <cell r="H95">
            <v>741</v>
          </cell>
          <cell r="I95">
            <v>934</v>
          </cell>
        </row>
        <row r="96">
          <cell r="B96" t="str">
            <v>유 용 성 토</v>
          </cell>
          <cell r="C96" t="str">
            <v>여수토~제당</v>
          </cell>
          <cell r="D96">
            <v>1</v>
          </cell>
          <cell r="E96" t="str">
            <v>㎥</v>
          </cell>
          <cell r="F96">
            <v>2576</v>
          </cell>
          <cell r="G96">
            <v>734</v>
          </cell>
          <cell r="H96">
            <v>832</v>
          </cell>
          <cell r="I96">
            <v>1010</v>
          </cell>
        </row>
        <row r="97">
          <cell r="A97">
            <v>306</v>
          </cell>
          <cell r="D97">
            <v>1</v>
          </cell>
          <cell r="E97" t="str">
            <v>%</v>
          </cell>
          <cell r="F97">
            <v>2576</v>
          </cell>
          <cell r="G97">
            <v>734</v>
          </cell>
          <cell r="H97">
            <v>832</v>
          </cell>
          <cell r="I97">
            <v>1010</v>
          </cell>
        </row>
        <row r="98">
          <cell r="B98" t="str">
            <v>유 용 성 토</v>
          </cell>
          <cell r="C98" t="str">
            <v>통 관~제당</v>
          </cell>
          <cell r="D98">
            <v>1</v>
          </cell>
          <cell r="E98" t="str">
            <v>㎥</v>
          </cell>
          <cell r="F98">
            <v>2439</v>
          </cell>
          <cell r="G98">
            <v>698</v>
          </cell>
          <cell r="H98">
            <v>775</v>
          </cell>
          <cell r="I98">
            <v>966</v>
          </cell>
        </row>
        <row r="99">
          <cell r="A99">
            <v>307</v>
          </cell>
          <cell r="D99">
            <v>1</v>
          </cell>
          <cell r="E99" t="str">
            <v>%</v>
          </cell>
          <cell r="F99">
            <v>2439</v>
          </cell>
          <cell r="G99">
            <v>698</v>
          </cell>
          <cell r="H99">
            <v>775</v>
          </cell>
          <cell r="I99">
            <v>966</v>
          </cell>
        </row>
        <row r="100">
          <cell r="B100" t="str">
            <v>유 용 성 토</v>
          </cell>
          <cell r="C100" t="str">
            <v>취수탑~제당</v>
          </cell>
          <cell r="D100">
            <v>1</v>
          </cell>
          <cell r="E100" t="str">
            <v>㎥</v>
          </cell>
          <cell r="F100">
            <v>2439</v>
          </cell>
          <cell r="G100">
            <v>698</v>
          </cell>
          <cell r="H100">
            <v>775</v>
          </cell>
          <cell r="I100">
            <v>966</v>
          </cell>
        </row>
        <row r="101">
          <cell r="A101">
            <v>308</v>
          </cell>
          <cell r="D101">
            <v>1</v>
          </cell>
          <cell r="E101" t="str">
            <v>%</v>
          </cell>
          <cell r="F101">
            <v>2439</v>
          </cell>
          <cell r="G101">
            <v>698</v>
          </cell>
          <cell r="H101">
            <v>775</v>
          </cell>
          <cell r="I101">
            <v>966</v>
          </cell>
        </row>
        <row r="102">
          <cell r="B102" t="str">
            <v>유 용 성 토</v>
          </cell>
          <cell r="C102" t="str">
            <v>가배수로~제당</v>
          </cell>
          <cell r="D102">
            <v>1</v>
          </cell>
          <cell r="E102" t="str">
            <v>㎥</v>
          </cell>
          <cell r="F102">
            <v>2403</v>
          </cell>
          <cell r="G102">
            <v>688</v>
          </cell>
          <cell r="H102">
            <v>760</v>
          </cell>
          <cell r="I102">
            <v>955</v>
          </cell>
        </row>
        <row r="103">
          <cell r="A103">
            <v>309</v>
          </cell>
          <cell r="D103">
            <v>1</v>
          </cell>
          <cell r="E103" t="str">
            <v>%</v>
          </cell>
          <cell r="F103">
            <v>2403</v>
          </cell>
          <cell r="G103">
            <v>688</v>
          </cell>
          <cell r="H103">
            <v>760</v>
          </cell>
          <cell r="I103">
            <v>955</v>
          </cell>
        </row>
        <row r="104">
          <cell r="B104" t="str">
            <v>유 용 성 토</v>
          </cell>
          <cell r="C104" t="str">
            <v>수로교~제당</v>
          </cell>
          <cell r="D104">
            <v>1</v>
          </cell>
          <cell r="E104" t="str">
            <v>㎥</v>
          </cell>
          <cell r="F104">
            <v>2466</v>
          </cell>
          <cell r="G104">
            <v>705</v>
          </cell>
          <cell r="H104">
            <v>786</v>
          </cell>
          <cell r="I104">
            <v>975</v>
          </cell>
        </row>
        <row r="105">
          <cell r="A105">
            <v>310</v>
          </cell>
          <cell r="D105">
            <v>1</v>
          </cell>
          <cell r="E105" t="str">
            <v>%</v>
          </cell>
          <cell r="F105">
            <v>2466</v>
          </cell>
          <cell r="G105">
            <v>705</v>
          </cell>
          <cell r="H105">
            <v>786</v>
          </cell>
          <cell r="I105">
            <v>975</v>
          </cell>
        </row>
        <row r="106">
          <cell r="B106" t="str">
            <v>유 용 성 토</v>
          </cell>
          <cell r="C106" t="str">
            <v>진입도로~제당</v>
          </cell>
          <cell r="D106">
            <v>1</v>
          </cell>
          <cell r="E106" t="str">
            <v>㎥</v>
          </cell>
          <cell r="F106">
            <v>3174</v>
          </cell>
          <cell r="G106">
            <v>998</v>
          </cell>
          <cell r="H106">
            <v>1092</v>
          </cell>
          <cell r="I106">
            <v>1084</v>
          </cell>
        </row>
        <row r="107">
          <cell r="A107">
            <v>311</v>
          </cell>
          <cell r="D107">
            <v>0.94610000000000005</v>
          </cell>
          <cell r="E107" t="str">
            <v>%</v>
          </cell>
          <cell r="F107">
            <v>3115</v>
          </cell>
          <cell r="G107">
            <v>998</v>
          </cell>
          <cell r="H107">
            <v>1092</v>
          </cell>
          <cell r="I107">
            <v>1025</v>
          </cell>
        </row>
        <row r="108">
          <cell r="B108" t="str">
            <v>유 용 성 토</v>
          </cell>
          <cell r="C108" t="str">
            <v>이설도로~제당</v>
          </cell>
          <cell r="D108">
            <v>1</v>
          </cell>
          <cell r="E108" t="str">
            <v>㎥</v>
          </cell>
          <cell r="F108">
            <v>3174</v>
          </cell>
          <cell r="G108">
            <v>998</v>
          </cell>
          <cell r="H108">
            <v>1092</v>
          </cell>
          <cell r="I108">
            <v>1084</v>
          </cell>
        </row>
        <row r="109">
          <cell r="A109">
            <v>312</v>
          </cell>
          <cell r="D109">
            <v>0.94710000000000005</v>
          </cell>
          <cell r="E109" t="str">
            <v>%</v>
          </cell>
          <cell r="F109">
            <v>3116</v>
          </cell>
          <cell r="G109">
            <v>998</v>
          </cell>
          <cell r="H109">
            <v>1092</v>
          </cell>
          <cell r="I109">
            <v>1026</v>
          </cell>
        </row>
        <row r="110">
          <cell r="B110" t="str">
            <v>터   깍   기</v>
          </cell>
          <cell r="D110">
            <v>1</v>
          </cell>
          <cell r="E110" t="str">
            <v>㎥</v>
          </cell>
          <cell r="F110">
            <v>1580</v>
          </cell>
          <cell r="G110">
            <v>492</v>
          </cell>
          <cell r="H110">
            <v>473</v>
          </cell>
          <cell r="I110">
            <v>615</v>
          </cell>
        </row>
        <row r="111">
          <cell r="A111">
            <v>313</v>
          </cell>
          <cell r="D111">
            <v>1</v>
          </cell>
          <cell r="E111" t="str">
            <v>%</v>
          </cell>
          <cell r="F111">
            <v>1580</v>
          </cell>
          <cell r="G111">
            <v>492</v>
          </cell>
          <cell r="H111">
            <v>473</v>
          </cell>
          <cell r="I111">
            <v>615</v>
          </cell>
        </row>
        <row r="112">
          <cell r="B112" t="str">
            <v>벌 개 제 근</v>
          </cell>
          <cell r="D112">
            <v>1</v>
          </cell>
          <cell r="E112" t="str">
            <v>㎡</v>
          </cell>
          <cell r="F112">
            <v>168</v>
          </cell>
          <cell r="G112">
            <v>168</v>
          </cell>
          <cell r="H112">
            <v>0</v>
          </cell>
          <cell r="I112">
            <v>0</v>
          </cell>
        </row>
        <row r="113">
          <cell r="A113">
            <v>314</v>
          </cell>
          <cell r="D113">
            <v>1</v>
          </cell>
          <cell r="E113" t="str">
            <v>%</v>
          </cell>
          <cell r="F113">
            <v>168</v>
          </cell>
          <cell r="G113">
            <v>168</v>
          </cell>
          <cell r="H113">
            <v>0</v>
          </cell>
          <cell r="I113">
            <v>0</v>
          </cell>
        </row>
        <row r="114">
          <cell r="B114" t="str">
            <v>절    토 90 (일반)</v>
          </cell>
          <cell r="D114">
            <v>1</v>
          </cell>
          <cell r="E114" t="str">
            <v>㎥</v>
          </cell>
          <cell r="F114">
            <v>614</v>
          </cell>
          <cell r="G114">
            <v>266</v>
          </cell>
          <cell r="H114">
            <v>111</v>
          </cell>
          <cell r="I114">
            <v>237</v>
          </cell>
        </row>
        <row r="115">
          <cell r="A115">
            <v>315</v>
          </cell>
          <cell r="D115">
            <v>0.94079999999999997</v>
          </cell>
          <cell r="E115" t="str">
            <v>%</v>
          </cell>
          <cell r="F115">
            <v>599</v>
          </cell>
          <cell r="G115">
            <v>266</v>
          </cell>
          <cell r="H115">
            <v>111</v>
          </cell>
          <cell r="I115">
            <v>222</v>
          </cell>
        </row>
        <row r="116">
          <cell r="B116" t="str">
            <v>순   사   석</v>
          </cell>
          <cell r="C116" t="str">
            <v>피 복 석</v>
          </cell>
          <cell r="D116">
            <v>1</v>
          </cell>
          <cell r="E116" t="str">
            <v>㎥</v>
          </cell>
          <cell r="F116">
            <v>8783</v>
          </cell>
          <cell r="G116">
            <v>2762</v>
          </cell>
          <cell r="H116">
            <v>3069</v>
          </cell>
          <cell r="I116">
            <v>2952</v>
          </cell>
        </row>
        <row r="117">
          <cell r="A117">
            <v>316</v>
          </cell>
          <cell r="D117">
            <v>0.94699999999999995</v>
          </cell>
          <cell r="E117" t="str">
            <v>%</v>
          </cell>
          <cell r="F117">
            <v>8626</v>
          </cell>
          <cell r="G117">
            <v>2762</v>
          </cell>
          <cell r="H117">
            <v>3069</v>
          </cell>
          <cell r="I117">
            <v>2795</v>
          </cell>
        </row>
        <row r="118">
          <cell r="B118" t="str">
            <v>순   사   석</v>
          </cell>
          <cell r="C118" t="str">
            <v>압 사 석</v>
          </cell>
          <cell r="D118">
            <v>1</v>
          </cell>
          <cell r="E118" t="str">
            <v>㎥</v>
          </cell>
          <cell r="F118">
            <v>20008</v>
          </cell>
          <cell r="G118">
            <v>9431</v>
          </cell>
          <cell r="H118">
            <v>7396</v>
          </cell>
          <cell r="I118">
            <v>3181</v>
          </cell>
        </row>
        <row r="119">
          <cell r="A119">
            <v>317</v>
          </cell>
          <cell r="D119">
            <v>0.94699999999999995</v>
          </cell>
          <cell r="E119" t="str">
            <v>%</v>
          </cell>
          <cell r="F119">
            <v>19839</v>
          </cell>
          <cell r="G119">
            <v>9431</v>
          </cell>
          <cell r="H119">
            <v>7396</v>
          </cell>
          <cell r="I119">
            <v>3012</v>
          </cell>
        </row>
        <row r="120">
          <cell r="B120" t="str">
            <v>유 용 사 석</v>
          </cell>
          <cell r="C120" t="str">
            <v>여수토~제당</v>
          </cell>
          <cell r="D120">
            <v>1</v>
          </cell>
          <cell r="E120" t="str">
            <v>㎥</v>
          </cell>
          <cell r="F120">
            <v>6514</v>
          </cell>
          <cell r="G120">
            <v>2332</v>
          </cell>
          <cell r="H120">
            <v>2292</v>
          </cell>
          <cell r="I120">
            <v>1890</v>
          </cell>
        </row>
        <row r="121">
          <cell r="A121">
            <v>318</v>
          </cell>
          <cell r="D121">
            <v>1</v>
          </cell>
          <cell r="E121" t="str">
            <v>%</v>
          </cell>
          <cell r="F121">
            <v>6514</v>
          </cell>
          <cell r="G121">
            <v>2332</v>
          </cell>
          <cell r="H121">
            <v>2292</v>
          </cell>
          <cell r="I121">
            <v>1890</v>
          </cell>
        </row>
        <row r="122">
          <cell r="B122" t="str">
            <v>유 용 사 석</v>
          </cell>
          <cell r="C122" t="str">
            <v>제당~제당</v>
          </cell>
          <cell r="D122">
            <v>1</v>
          </cell>
          <cell r="E122" t="str">
            <v>㎥</v>
          </cell>
          <cell r="F122">
            <v>7244</v>
          </cell>
          <cell r="G122">
            <v>2562</v>
          </cell>
          <cell r="H122">
            <v>2620</v>
          </cell>
          <cell r="I122">
            <v>2062</v>
          </cell>
        </row>
        <row r="123">
          <cell r="A123">
            <v>319</v>
          </cell>
          <cell r="D123">
            <v>1</v>
          </cell>
          <cell r="E123" t="str">
            <v>%</v>
          </cell>
          <cell r="F123">
            <v>7244</v>
          </cell>
          <cell r="G123">
            <v>2562</v>
          </cell>
          <cell r="H123">
            <v>2620</v>
          </cell>
          <cell r="I123">
            <v>2062</v>
          </cell>
        </row>
        <row r="124">
          <cell r="B124" t="str">
            <v>유 용 사 석</v>
          </cell>
          <cell r="C124" t="str">
            <v>통관~제당</v>
          </cell>
          <cell r="D124">
            <v>1</v>
          </cell>
          <cell r="E124" t="str">
            <v>㎥</v>
          </cell>
          <cell r="F124">
            <v>7571</v>
          </cell>
          <cell r="G124">
            <v>2665</v>
          </cell>
          <cell r="H124">
            <v>2767</v>
          </cell>
          <cell r="I124">
            <v>2139</v>
          </cell>
        </row>
        <row r="125">
          <cell r="A125">
            <v>320</v>
          </cell>
          <cell r="D125">
            <v>1</v>
          </cell>
          <cell r="E125" t="str">
            <v>%</v>
          </cell>
          <cell r="F125">
            <v>7571</v>
          </cell>
          <cell r="G125">
            <v>2665</v>
          </cell>
          <cell r="H125">
            <v>2767</v>
          </cell>
          <cell r="I125">
            <v>2139</v>
          </cell>
        </row>
        <row r="126">
          <cell r="B126" t="str">
            <v>측구터파기</v>
          </cell>
          <cell r="C126" t="str">
            <v>(연암)</v>
          </cell>
          <cell r="D126">
            <v>1</v>
          </cell>
          <cell r="E126" t="str">
            <v>㎥</v>
          </cell>
          <cell r="F126">
            <v>28272</v>
          </cell>
          <cell r="G126">
            <v>27701</v>
          </cell>
          <cell r="H126">
            <v>182</v>
          </cell>
          <cell r="I126">
            <v>389</v>
          </cell>
        </row>
        <row r="127">
          <cell r="A127">
            <v>321</v>
          </cell>
          <cell r="D127">
            <v>1</v>
          </cell>
          <cell r="E127" t="str">
            <v>%</v>
          </cell>
          <cell r="F127">
            <v>28272</v>
          </cell>
          <cell r="G127">
            <v>27701</v>
          </cell>
          <cell r="H127">
            <v>182</v>
          </cell>
          <cell r="I127">
            <v>389</v>
          </cell>
        </row>
        <row r="128">
          <cell r="B128" t="str">
            <v>구조물터파기</v>
          </cell>
          <cell r="D128">
            <v>1</v>
          </cell>
          <cell r="E128" t="str">
            <v>㎥</v>
          </cell>
          <cell r="F128">
            <v>698</v>
          </cell>
          <cell r="G128">
            <v>302</v>
          </cell>
          <cell r="H128">
            <v>126</v>
          </cell>
          <cell r="I128">
            <v>270</v>
          </cell>
        </row>
        <row r="129">
          <cell r="A129">
            <v>322</v>
          </cell>
          <cell r="D129">
            <v>1</v>
          </cell>
          <cell r="E129" t="str">
            <v>%</v>
          </cell>
          <cell r="F129">
            <v>698</v>
          </cell>
          <cell r="G129">
            <v>302</v>
          </cell>
          <cell r="H129">
            <v>126</v>
          </cell>
          <cell r="I129">
            <v>270</v>
          </cell>
        </row>
        <row r="130">
          <cell r="B130" t="str">
            <v>되 메 우 기</v>
          </cell>
          <cell r="D130">
            <v>1</v>
          </cell>
          <cell r="E130" t="str">
            <v>㎥</v>
          </cell>
          <cell r="F130">
            <v>1240</v>
          </cell>
          <cell r="G130">
            <v>898</v>
          </cell>
          <cell r="H130">
            <v>109</v>
          </cell>
          <cell r="I130">
            <v>233</v>
          </cell>
        </row>
        <row r="131">
          <cell r="A131">
            <v>323</v>
          </cell>
          <cell r="D131">
            <v>1</v>
          </cell>
          <cell r="E131" t="str">
            <v>%</v>
          </cell>
          <cell r="F131">
            <v>1240</v>
          </cell>
          <cell r="G131">
            <v>898</v>
          </cell>
          <cell r="H131">
            <v>109</v>
          </cell>
          <cell r="I131">
            <v>233</v>
          </cell>
        </row>
        <row r="132">
          <cell r="B132" t="str">
            <v>암  절  취</v>
          </cell>
          <cell r="C132" t="str">
            <v>(연암)</v>
          </cell>
          <cell r="D132">
            <v>1</v>
          </cell>
          <cell r="E132" t="str">
            <v>㎥</v>
          </cell>
          <cell r="F132">
            <v>11999</v>
          </cell>
          <cell r="G132">
            <v>7045</v>
          </cell>
          <cell r="H132">
            <v>4023</v>
          </cell>
          <cell r="I132">
            <v>931</v>
          </cell>
        </row>
        <row r="133">
          <cell r="A133">
            <v>324</v>
          </cell>
          <cell r="D133">
            <v>1</v>
          </cell>
          <cell r="E133" t="str">
            <v>%</v>
          </cell>
          <cell r="F133">
            <v>11999</v>
          </cell>
          <cell r="G133">
            <v>7045</v>
          </cell>
          <cell r="H133">
            <v>4023</v>
          </cell>
          <cell r="I133">
            <v>931</v>
          </cell>
        </row>
        <row r="134">
          <cell r="B134" t="str">
            <v>암  절  취</v>
          </cell>
          <cell r="C134" t="str">
            <v>(보통암)</v>
          </cell>
          <cell r="D134">
            <v>1</v>
          </cell>
          <cell r="E134" t="str">
            <v>㎥</v>
          </cell>
          <cell r="F134">
            <v>13986</v>
          </cell>
          <cell r="G134">
            <v>7915</v>
          </cell>
          <cell r="H134">
            <v>5007</v>
          </cell>
          <cell r="I134">
            <v>1064</v>
          </cell>
        </row>
        <row r="135">
          <cell r="A135">
            <v>325</v>
          </cell>
          <cell r="D135">
            <v>1</v>
          </cell>
          <cell r="E135" t="str">
            <v>%</v>
          </cell>
          <cell r="F135">
            <v>13986</v>
          </cell>
          <cell r="G135">
            <v>7915</v>
          </cell>
          <cell r="H135">
            <v>5007</v>
          </cell>
          <cell r="I135">
            <v>1064</v>
          </cell>
        </row>
        <row r="136">
          <cell r="B136" t="str">
            <v>줄떼운반</v>
          </cell>
          <cell r="D136">
            <v>1</v>
          </cell>
          <cell r="E136" t="str">
            <v>㎡</v>
          </cell>
          <cell r="F136">
            <v>1755</v>
          </cell>
          <cell r="G136">
            <v>88</v>
          </cell>
          <cell r="H136">
            <v>1651</v>
          </cell>
          <cell r="I136">
            <v>16</v>
          </cell>
        </row>
        <row r="137">
          <cell r="A137">
            <v>326</v>
          </cell>
          <cell r="D137">
            <v>1</v>
          </cell>
          <cell r="E137" t="str">
            <v>%</v>
          </cell>
          <cell r="F137">
            <v>1755</v>
          </cell>
          <cell r="G137">
            <v>88</v>
          </cell>
          <cell r="H137">
            <v>1651</v>
          </cell>
          <cell r="I137">
            <v>16</v>
          </cell>
        </row>
        <row r="138">
          <cell r="B138" t="str">
            <v>평떼운반</v>
          </cell>
          <cell r="D138">
            <v>1</v>
          </cell>
          <cell r="E138" t="str">
            <v>㎡</v>
          </cell>
          <cell r="F138">
            <v>4236</v>
          </cell>
          <cell r="G138">
            <v>4212</v>
          </cell>
          <cell r="H138">
            <v>12</v>
          </cell>
          <cell r="I138">
            <v>12</v>
          </cell>
        </row>
        <row r="139">
          <cell r="A139">
            <v>327</v>
          </cell>
          <cell r="D139">
            <v>1</v>
          </cell>
          <cell r="E139" t="str">
            <v>%</v>
          </cell>
          <cell r="F139">
            <v>4236</v>
          </cell>
          <cell r="G139">
            <v>4212</v>
          </cell>
          <cell r="H139">
            <v>12</v>
          </cell>
          <cell r="I139">
            <v>12</v>
          </cell>
        </row>
        <row r="140">
          <cell r="B140" t="str">
            <v>시멘트운반</v>
          </cell>
          <cell r="D140">
            <v>1</v>
          </cell>
          <cell r="E140" t="str">
            <v>ton</v>
          </cell>
          <cell r="F140">
            <v>16258</v>
          </cell>
          <cell r="G140">
            <v>60</v>
          </cell>
          <cell r="H140">
            <v>0</v>
          </cell>
          <cell r="I140">
            <v>16198</v>
          </cell>
        </row>
        <row r="141">
          <cell r="A141">
            <v>328</v>
          </cell>
          <cell r="D141">
            <v>1</v>
          </cell>
          <cell r="E141" t="str">
            <v>%</v>
          </cell>
          <cell r="F141">
            <v>16258</v>
          </cell>
          <cell r="G141">
            <v>60</v>
          </cell>
          <cell r="H141">
            <v>0</v>
          </cell>
          <cell r="I141">
            <v>16198</v>
          </cell>
        </row>
        <row r="142">
          <cell r="B142" t="str">
            <v>시멘트소운반</v>
          </cell>
          <cell r="D142">
            <v>1</v>
          </cell>
          <cell r="E142" t="str">
            <v>ton</v>
          </cell>
          <cell r="F142">
            <v>9326</v>
          </cell>
          <cell r="G142">
            <v>8855</v>
          </cell>
          <cell r="H142">
            <v>188</v>
          </cell>
          <cell r="I142">
            <v>283</v>
          </cell>
        </row>
        <row r="143">
          <cell r="A143">
            <v>329</v>
          </cell>
          <cell r="D143">
            <v>1</v>
          </cell>
          <cell r="E143" t="str">
            <v>%</v>
          </cell>
          <cell r="F143">
            <v>9326</v>
          </cell>
          <cell r="G143">
            <v>8855</v>
          </cell>
          <cell r="H143">
            <v>188</v>
          </cell>
          <cell r="I143">
            <v>283</v>
          </cell>
        </row>
        <row r="144">
          <cell r="B144" t="str">
            <v>철 근 운 반</v>
          </cell>
          <cell r="D144">
            <v>1</v>
          </cell>
          <cell r="E144" t="str">
            <v>ton</v>
          </cell>
          <cell r="F144">
            <v>13856</v>
          </cell>
          <cell r="G144">
            <v>58</v>
          </cell>
          <cell r="H144">
            <v>0</v>
          </cell>
          <cell r="I144">
            <v>13798</v>
          </cell>
        </row>
        <row r="145">
          <cell r="A145">
            <v>330</v>
          </cell>
          <cell r="D145">
            <v>1</v>
          </cell>
          <cell r="E145" t="str">
            <v>%</v>
          </cell>
          <cell r="F145">
            <v>13856</v>
          </cell>
          <cell r="G145">
            <v>58</v>
          </cell>
          <cell r="H145">
            <v>0</v>
          </cell>
          <cell r="I145">
            <v>13798</v>
          </cell>
        </row>
        <row r="146">
          <cell r="B146" t="str">
            <v>철 근 소 운 반</v>
          </cell>
          <cell r="D146">
            <v>1</v>
          </cell>
          <cell r="E146" t="str">
            <v>ton</v>
          </cell>
          <cell r="F146">
            <v>6441</v>
          </cell>
          <cell r="G146">
            <v>6117</v>
          </cell>
          <cell r="H146">
            <v>129</v>
          </cell>
          <cell r="I146">
            <v>195</v>
          </cell>
        </row>
        <row r="147">
          <cell r="A147">
            <v>331</v>
          </cell>
          <cell r="D147">
            <v>1</v>
          </cell>
          <cell r="E147" t="str">
            <v>%</v>
          </cell>
          <cell r="F147">
            <v>6441</v>
          </cell>
          <cell r="G147">
            <v>6117</v>
          </cell>
          <cell r="H147">
            <v>129</v>
          </cell>
          <cell r="I147">
            <v>195</v>
          </cell>
        </row>
        <row r="148">
          <cell r="B148" t="str">
            <v>목 재 운 반</v>
          </cell>
          <cell r="C148" t="str">
            <v>제재목</v>
          </cell>
          <cell r="D148">
            <v>1</v>
          </cell>
          <cell r="E148" t="str">
            <v>㎥</v>
          </cell>
          <cell r="F148">
            <v>12376</v>
          </cell>
          <cell r="G148">
            <v>5249</v>
          </cell>
          <cell r="H148">
            <v>4221</v>
          </cell>
          <cell r="I148">
            <v>2906</v>
          </cell>
        </row>
        <row r="149">
          <cell r="A149">
            <v>332</v>
          </cell>
          <cell r="D149">
            <v>1</v>
          </cell>
          <cell r="E149" t="str">
            <v>%</v>
          </cell>
          <cell r="F149">
            <v>12376</v>
          </cell>
          <cell r="G149">
            <v>5249</v>
          </cell>
          <cell r="H149">
            <v>4221</v>
          </cell>
          <cell r="I149">
            <v>2906</v>
          </cell>
        </row>
        <row r="150">
          <cell r="B150" t="str">
            <v>목 재 소 운 반</v>
          </cell>
          <cell r="C150" t="str">
            <v>제재목</v>
          </cell>
          <cell r="D150">
            <v>1</v>
          </cell>
          <cell r="E150" t="str">
            <v>㎥</v>
          </cell>
          <cell r="F150">
            <v>3740</v>
          </cell>
          <cell r="G150">
            <v>3552</v>
          </cell>
          <cell r="H150">
            <v>75</v>
          </cell>
          <cell r="I150">
            <v>113</v>
          </cell>
        </row>
        <row r="151">
          <cell r="A151">
            <v>333</v>
          </cell>
          <cell r="D151">
            <v>1</v>
          </cell>
          <cell r="E151" t="str">
            <v>%</v>
          </cell>
          <cell r="F151">
            <v>3740</v>
          </cell>
          <cell r="G151">
            <v>3552</v>
          </cell>
          <cell r="H151">
            <v>75</v>
          </cell>
          <cell r="I151">
            <v>113</v>
          </cell>
        </row>
        <row r="152">
          <cell r="B152" t="str">
            <v>철 제 운 반</v>
          </cell>
          <cell r="D152">
            <v>1</v>
          </cell>
          <cell r="E152" t="str">
            <v>ton</v>
          </cell>
          <cell r="F152">
            <v>11098</v>
          </cell>
          <cell r="G152">
            <v>6860</v>
          </cell>
          <cell r="H152">
            <v>2510</v>
          </cell>
          <cell r="I152">
            <v>1728</v>
          </cell>
        </row>
        <row r="153">
          <cell r="A153">
            <v>334</v>
          </cell>
          <cell r="D153">
            <v>1</v>
          </cell>
          <cell r="E153" t="str">
            <v>%</v>
          </cell>
          <cell r="F153">
            <v>11098</v>
          </cell>
          <cell r="G153">
            <v>6860</v>
          </cell>
          <cell r="H153">
            <v>2510</v>
          </cell>
          <cell r="I153">
            <v>1728</v>
          </cell>
        </row>
        <row r="154">
          <cell r="B154" t="str">
            <v>트레일러</v>
          </cell>
          <cell r="D154">
            <v>1</v>
          </cell>
          <cell r="E154" t="str">
            <v>대</v>
          </cell>
          <cell r="F154">
            <v>356811</v>
          </cell>
          <cell r="G154">
            <v>148980</v>
          </cell>
          <cell r="H154">
            <v>165</v>
          </cell>
          <cell r="I154">
            <v>207666</v>
          </cell>
        </row>
        <row r="155">
          <cell r="A155">
            <v>335</v>
          </cell>
          <cell r="D155">
            <v>1</v>
          </cell>
          <cell r="E155" t="str">
            <v>%</v>
          </cell>
          <cell r="F155">
            <v>356811</v>
          </cell>
          <cell r="G155">
            <v>148980</v>
          </cell>
          <cell r="H155">
            <v>165</v>
          </cell>
          <cell r="I155">
            <v>207666</v>
          </cell>
        </row>
        <row r="156">
          <cell r="B156" t="str">
            <v>구조물뒷채움</v>
          </cell>
          <cell r="D156">
            <v>1</v>
          </cell>
          <cell r="E156" t="str">
            <v>㎥</v>
          </cell>
          <cell r="F156">
            <v>25954</v>
          </cell>
          <cell r="G156">
            <v>9279</v>
          </cell>
          <cell r="H156">
            <v>10863</v>
          </cell>
          <cell r="I156">
            <v>5812</v>
          </cell>
        </row>
        <row r="157">
          <cell r="A157">
            <v>336</v>
          </cell>
          <cell r="D157">
            <v>0.94710000000000005</v>
          </cell>
          <cell r="E157" t="str">
            <v>%</v>
          </cell>
          <cell r="F157">
            <v>25646</v>
          </cell>
          <cell r="G157">
            <v>9279</v>
          </cell>
          <cell r="H157">
            <v>10863</v>
          </cell>
          <cell r="I157">
            <v>5504</v>
          </cell>
        </row>
        <row r="158">
          <cell r="B158" t="str">
            <v>모 래 부 설</v>
          </cell>
          <cell r="D158">
            <v>1</v>
          </cell>
          <cell r="E158" t="str">
            <v>㎥</v>
          </cell>
          <cell r="F158">
            <v>32127</v>
          </cell>
          <cell r="G158">
            <v>17084</v>
          </cell>
          <cell r="H158">
            <v>9762</v>
          </cell>
          <cell r="I158">
            <v>5281</v>
          </cell>
        </row>
        <row r="159">
          <cell r="A159">
            <v>337</v>
          </cell>
          <cell r="D159">
            <v>1</v>
          </cell>
          <cell r="E159" t="str">
            <v>%</v>
          </cell>
          <cell r="F159">
            <v>32127</v>
          </cell>
          <cell r="G159">
            <v>17084</v>
          </cell>
          <cell r="H159">
            <v>9762</v>
          </cell>
          <cell r="I159">
            <v>5281</v>
          </cell>
        </row>
        <row r="160">
          <cell r="B160" t="str">
            <v>절    토 90 (일반)</v>
          </cell>
          <cell r="C160" t="str">
            <v>B/H 0.7 연암</v>
          </cell>
          <cell r="D160">
            <v>1</v>
          </cell>
          <cell r="E160" t="str">
            <v>㎥</v>
          </cell>
          <cell r="F160">
            <v>819</v>
          </cell>
          <cell r="G160">
            <v>354</v>
          </cell>
          <cell r="H160">
            <v>148</v>
          </cell>
          <cell r="I160">
            <v>317</v>
          </cell>
        </row>
        <row r="161">
          <cell r="A161">
            <v>338</v>
          </cell>
          <cell r="D161">
            <v>1</v>
          </cell>
          <cell r="E161" t="str">
            <v>%</v>
          </cell>
          <cell r="F161">
            <v>819</v>
          </cell>
          <cell r="G161">
            <v>354</v>
          </cell>
          <cell r="H161">
            <v>148</v>
          </cell>
          <cell r="I161">
            <v>317</v>
          </cell>
        </row>
        <row r="162">
          <cell r="B162" t="str">
            <v>구조물터파기</v>
          </cell>
          <cell r="C162" t="str">
            <v>B/H 0.7 전석층</v>
          </cell>
          <cell r="D162">
            <v>1</v>
          </cell>
          <cell r="E162" t="str">
            <v>㎥</v>
          </cell>
          <cell r="F162">
            <v>932.18</v>
          </cell>
          <cell r="G162">
            <v>403.2</v>
          </cell>
          <cell r="H162">
            <v>168.47</v>
          </cell>
          <cell r="I162">
            <v>360.51</v>
          </cell>
        </row>
        <row r="163">
          <cell r="A163">
            <v>339</v>
          </cell>
          <cell r="D163">
            <v>0.94310000000000005</v>
          </cell>
          <cell r="E163" t="str">
            <v>%</v>
          </cell>
          <cell r="F163">
            <v>910</v>
          </cell>
          <cell r="G163">
            <v>403</v>
          </cell>
          <cell r="H163">
            <v>168</v>
          </cell>
          <cell r="I163">
            <v>339</v>
          </cell>
        </row>
        <row r="164">
          <cell r="B164" t="str">
            <v>흄 관 운 반</v>
          </cell>
          <cell r="C164" t="str">
            <v xml:space="preserve"> Φ300m/m</v>
          </cell>
          <cell r="D164">
            <v>1</v>
          </cell>
          <cell r="E164" t="str">
            <v>m</v>
          </cell>
          <cell r="F164">
            <v>1150</v>
          </cell>
          <cell r="G164">
            <v>118</v>
          </cell>
          <cell r="H164">
            <v>0</v>
          </cell>
          <cell r="I164">
            <v>1032</v>
          </cell>
        </row>
        <row r="165">
          <cell r="A165">
            <v>340</v>
          </cell>
          <cell r="D165">
            <v>1</v>
          </cell>
          <cell r="E165" t="str">
            <v>%</v>
          </cell>
          <cell r="F165">
            <v>1150</v>
          </cell>
          <cell r="G165">
            <v>118</v>
          </cell>
          <cell r="H165">
            <v>0</v>
          </cell>
          <cell r="I165">
            <v>1032</v>
          </cell>
        </row>
        <row r="166">
          <cell r="B166" t="str">
            <v>흄 관 소 운 반</v>
          </cell>
          <cell r="C166" t="str">
            <v xml:space="preserve"> Φ300m/m</v>
          </cell>
          <cell r="D166">
            <v>1</v>
          </cell>
          <cell r="E166" t="str">
            <v>m</v>
          </cell>
          <cell r="F166">
            <v>1221</v>
          </cell>
          <cell r="G166">
            <v>1195</v>
          </cell>
          <cell r="H166">
            <v>10</v>
          </cell>
          <cell r="I166">
            <v>16</v>
          </cell>
        </row>
        <row r="167">
          <cell r="A167">
            <v>341</v>
          </cell>
          <cell r="D167">
            <v>1</v>
          </cell>
          <cell r="E167" t="str">
            <v>%</v>
          </cell>
          <cell r="F167">
            <v>1221</v>
          </cell>
          <cell r="G167">
            <v>1195</v>
          </cell>
          <cell r="H167">
            <v>10</v>
          </cell>
          <cell r="I167">
            <v>16</v>
          </cell>
        </row>
        <row r="168">
          <cell r="B168" t="str">
            <v>흄 관 운 반</v>
          </cell>
          <cell r="C168" t="str">
            <v xml:space="preserve"> Φ600m/m</v>
          </cell>
          <cell r="D168">
            <v>1</v>
          </cell>
          <cell r="E168" t="str">
            <v>m</v>
          </cell>
          <cell r="F168">
            <v>3835</v>
          </cell>
          <cell r="G168">
            <v>395</v>
          </cell>
          <cell r="H168">
            <v>0</v>
          </cell>
          <cell r="I168">
            <v>3440</v>
          </cell>
        </row>
        <row r="169">
          <cell r="A169">
            <v>342</v>
          </cell>
          <cell r="D169">
            <v>1</v>
          </cell>
          <cell r="E169" t="str">
            <v>%</v>
          </cell>
          <cell r="F169">
            <v>3835</v>
          </cell>
          <cell r="G169">
            <v>395</v>
          </cell>
          <cell r="H169">
            <v>0</v>
          </cell>
          <cell r="I169">
            <v>3440</v>
          </cell>
        </row>
        <row r="170">
          <cell r="B170" t="str">
            <v>흄 관 소 운 반</v>
          </cell>
          <cell r="C170" t="str">
            <v xml:space="preserve"> Φ600m/m</v>
          </cell>
          <cell r="D170">
            <v>1</v>
          </cell>
          <cell r="E170" t="str">
            <v>m</v>
          </cell>
          <cell r="F170">
            <v>2051</v>
          </cell>
          <cell r="G170">
            <v>1961</v>
          </cell>
          <cell r="H170">
            <v>36</v>
          </cell>
          <cell r="I170">
            <v>54</v>
          </cell>
        </row>
        <row r="171">
          <cell r="A171">
            <v>343</v>
          </cell>
          <cell r="D171">
            <v>1</v>
          </cell>
          <cell r="E171" t="str">
            <v>%</v>
          </cell>
          <cell r="F171">
            <v>2051</v>
          </cell>
          <cell r="G171">
            <v>1961</v>
          </cell>
          <cell r="H171">
            <v>36</v>
          </cell>
          <cell r="I171">
            <v>54</v>
          </cell>
        </row>
        <row r="172">
          <cell r="B172" t="str">
            <v>흄 관 운 반</v>
          </cell>
          <cell r="C172" t="str">
            <v xml:space="preserve"> Φ800m/m</v>
          </cell>
          <cell r="D172">
            <v>1</v>
          </cell>
          <cell r="E172" t="str">
            <v>m</v>
          </cell>
          <cell r="F172">
            <v>6763</v>
          </cell>
          <cell r="G172">
            <v>697</v>
          </cell>
          <cell r="H172">
            <v>0</v>
          </cell>
          <cell r="I172">
            <v>6066</v>
          </cell>
        </row>
        <row r="173">
          <cell r="A173">
            <v>344</v>
          </cell>
          <cell r="D173">
            <v>1</v>
          </cell>
          <cell r="E173" t="str">
            <v>%</v>
          </cell>
          <cell r="F173">
            <v>6763</v>
          </cell>
          <cell r="G173">
            <v>697</v>
          </cell>
          <cell r="H173">
            <v>0</v>
          </cell>
          <cell r="I173">
            <v>6066</v>
          </cell>
        </row>
        <row r="174">
          <cell r="B174" t="str">
            <v>흄 관 소 운 반</v>
          </cell>
          <cell r="C174" t="str">
            <v xml:space="preserve"> Φ800m/m</v>
          </cell>
          <cell r="D174">
            <v>1</v>
          </cell>
          <cell r="E174" t="str">
            <v>m</v>
          </cell>
          <cell r="F174">
            <v>2956</v>
          </cell>
          <cell r="G174">
            <v>2798</v>
          </cell>
          <cell r="H174">
            <v>63</v>
          </cell>
          <cell r="I174">
            <v>95</v>
          </cell>
        </row>
        <row r="175">
          <cell r="A175">
            <v>345</v>
          </cell>
          <cell r="D175">
            <v>1</v>
          </cell>
          <cell r="E175" t="str">
            <v>%</v>
          </cell>
          <cell r="F175">
            <v>2956</v>
          </cell>
          <cell r="G175">
            <v>2798</v>
          </cell>
          <cell r="H175">
            <v>63</v>
          </cell>
          <cell r="I175">
            <v>95</v>
          </cell>
        </row>
        <row r="176">
          <cell r="B176" t="str">
            <v>흄 관 운 반</v>
          </cell>
          <cell r="C176" t="str">
            <v xml:space="preserve"> Φ1000m/m</v>
          </cell>
          <cell r="D176">
            <v>1</v>
          </cell>
          <cell r="E176" t="str">
            <v>m</v>
          </cell>
          <cell r="F176">
            <v>10676</v>
          </cell>
          <cell r="G176">
            <v>1101</v>
          </cell>
          <cell r="H176">
            <v>0</v>
          </cell>
          <cell r="I176">
            <v>9575</v>
          </cell>
        </row>
        <row r="177">
          <cell r="A177">
            <v>346</v>
          </cell>
          <cell r="D177">
            <v>1</v>
          </cell>
          <cell r="E177" t="str">
            <v>%</v>
          </cell>
          <cell r="F177">
            <v>10676</v>
          </cell>
          <cell r="G177">
            <v>1101</v>
          </cell>
          <cell r="H177">
            <v>0</v>
          </cell>
          <cell r="I177">
            <v>9575</v>
          </cell>
        </row>
        <row r="178">
          <cell r="B178" t="str">
            <v>흄 관 소 운 반</v>
          </cell>
          <cell r="C178" t="str">
            <v xml:space="preserve"> Φ1000m/m</v>
          </cell>
          <cell r="D178">
            <v>1</v>
          </cell>
          <cell r="E178" t="str">
            <v>m</v>
          </cell>
          <cell r="F178">
            <v>4169</v>
          </cell>
          <cell r="G178">
            <v>3918</v>
          </cell>
          <cell r="H178">
            <v>100</v>
          </cell>
          <cell r="I178">
            <v>151</v>
          </cell>
        </row>
        <row r="179">
          <cell r="A179">
            <v>347</v>
          </cell>
          <cell r="D179">
            <v>1</v>
          </cell>
          <cell r="E179" t="str">
            <v>%</v>
          </cell>
          <cell r="F179">
            <v>4169</v>
          </cell>
          <cell r="G179">
            <v>3918</v>
          </cell>
          <cell r="H179">
            <v>100</v>
          </cell>
          <cell r="I179">
            <v>151</v>
          </cell>
        </row>
        <row r="180">
          <cell r="B180" t="str">
            <v>관 운 반 비</v>
          </cell>
          <cell r="D180">
            <v>1</v>
          </cell>
          <cell r="E180" t="str">
            <v>ton</v>
          </cell>
          <cell r="F180">
            <v>26620</v>
          </cell>
          <cell r="G180">
            <v>1363</v>
          </cell>
          <cell r="H180">
            <v>0</v>
          </cell>
          <cell r="I180">
            <v>25257</v>
          </cell>
        </row>
        <row r="181">
          <cell r="A181">
            <v>348</v>
          </cell>
          <cell r="D181">
            <v>1</v>
          </cell>
          <cell r="E181" t="str">
            <v>%</v>
          </cell>
          <cell r="F181">
            <v>26620</v>
          </cell>
          <cell r="G181">
            <v>1363</v>
          </cell>
          <cell r="H181">
            <v>0</v>
          </cell>
          <cell r="I181">
            <v>25257</v>
          </cell>
        </row>
        <row r="182">
          <cell r="B182" t="str">
            <v>유 용 성 토</v>
          </cell>
          <cell r="C182" t="str">
            <v>평야부</v>
          </cell>
          <cell r="D182">
            <v>1</v>
          </cell>
          <cell r="E182" t="str">
            <v>㎥</v>
          </cell>
          <cell r="F182">
            <v>3256</v>
          </cell>
          <cell r="G182">
            <v>1203</v>
          </cell>
          <cell r="H182">
            <v>1008</v>
          </cell>
          <cell r="I182">
            <v>1045</v>
          </cell>
        </row>
        <row r="183">
          <cell r="A183">
            <v>349</v>
          </cell>
          <cell r="D183">
            <v>0.9456</v>
          </cell>
          <cell r="E183" t="str">
            <v>%</v>
          </cell>
          <cell r="F183">
            <v>3199</v>
          </cell>
          <cell r="G183">
            <v>1203</v>
          </cell>
          <cell r="H183">
            <v>1008</v>
          </cell>
          <cell r="I183">
            <v>988</v>
          </cell>
        </row>
        <row r="184">
          <cell r="B184" t="str">
            <v>잔 토 처 리</v>
          </cell>
          <cell r="D184">
            <v>1</v>
          </cell>
          <cell r="E184" t="str">
            <v>㎥</v>
          </cell>
        </row>
        <row r="185">
          <cell r="A185">
            <v>350</v>
          </cell>
          <cell r="D185">
            <v>1</v>
          </cell>
          <cell r="E185" t="str">
            <v>%</v>
          </cell>
        </row>
        <row r="186">
          <cell r="B186" t="str">
            <v>순  성  토</v>
          </cell>
          <cell r="D186">
            <v>1</v>
          </cell>
          <cell r="E186" t="str">
            <v>㎥</v>
          </cell>
          <cell r="F186">
            <v>4916</v>
          </cell>
          <cell r="G186">
            <v>3568</v>
          </cell>
          <cell r="H186">
            <v>720</v>
          </cell>
          <cell r="I186">
            <v>628</v>
          </cell>
        </row>
        <row r="187">
          <cell r="A187">
            <v>351</v>
          </cell>
          <cell r="D187">
            <v>0.94610000000000005</v>
          </cell>
          <cell r="E187" t="str">
            <v>%</v>
          </cell>
          <cell r="F187">
            <v>4882</v>
          </cell>
          <cell r="G187">
            <v>3568</v>
          </cell>
          <cell r="H187">
            <v>720</v>
          </cell>
          <cell r="I187">
            <v>594</v>
          </cell>
        </row>
        <row r="188">
          <cell r="B188" t="str">
            <v>벌 개 제 근</v>
          </cell>
          <cell r="D188">
            <v>1</v>
          </cell>
          <cell r="E188" t="str">
            <v>㎡</v>
          </cell>
          <cell r="F188">
            <v>168</v>
          </cell>
          <cell r="G188">
            <v>168</v>
          </cell>
          <cell r="H188">
            <v>0</v>
          </cell>
          <cell r="I188">
            <v>0</v>
          </cell>
        </row>
        <row r="189">
          <cell r="A189">
            <v>352</v>
          </cell>
          <cell r="D189">
            <v>1</v>
          </cell>
          <cell r="E189" t="str">
            <v>%</v>
          </cell>
          <cell r="F189">
            <v>168</v>
          </cell>
          <cell r="G189">
            <v>168</v>
          </cell>
          <cell r="H189">
            <v>0</v>
          </cell>
          <cell r="I189">
            <v>0</v>
          </cell>
        </row>
        <row r="190">
          <cell r="B190" t="str">
            <v>흙  깍  기</v>
          </cell>
          <cell r="C190" t="str">
            <v>19T 도쟈</v>
          </cell>
          <cell r="D190">
            <v>1</v>
          </cell>
          <cell r="E190" t="str">
            <v>㎥</v>
          </cell>
          <cell r="F190">
            <v>858</v>
          </cell>
          <cell r="G190">
            <v>267</v>
          </cell>
          <cell r="H190">
            <v>257</v>
          </cell>
          <cell r="I190">
            <v>334</v>
          </cell>
        </row>
        <row r="191">
          <cell r="A191">
            <v>353</v>
          </cell>
          <cell r="D191">
            <v>0.94399999999999995</v>
          </cell>
          <cell r="E191" t="str">
            <v>%</v>
          </cell>
          <cell r="F191">
            <v>839</v>
          </cell>
          <cell r="G191">
            <v>267</v>
          </cell>
          <cell r="H191">
            <v>257</v>
          </cell>
          <cell r="I191">
            <v>315</v>
          </cell>
        </row>
        <row r="192">
          <cell r="B192" t="str">
            <v>리핑암깍기</v>
          </cell>
          <cell r="C192" t="str">
            <v>리퍼도쟈32ton</v>
          </cell>
          <cell r="D192">
            <v>1</v>
          </cell>
          <cell r="E192" t="str">
            <v>㎥</v>
          </cell>
          <cell r="F192">
            <v>914</v>
          </cell>
          <cell r="G192">
            <v>214</v>
          </cell>
          <cell r="H192">
            <v>339</v>
          </cell>
          <cell r="I192">
            <v>361</v>
          </cell>
        </row>
        <row r="193">
          <cell r="A193">
            <v>354</v>
          </cell>
          <cell r="D193">
            <v>0.94710000000000005</v>
          </cell>
          <cell r="E193" t="str">
            <v>%</v>
          </cell>
          <cell r="F193">
            <v>894</v>
          </cell>
          <cell r="G193">
            <v>214</v>
          </cell>
          <cell r="H193">
            <v>339</v>
          </cell>
          <cell r="I193">
            <v>341</v>
          </cell>
        </row>
        <row r="194">
          <cell r="B194" t="str">
            <v>발파암깍기(복합)</v>
          </cell>
          <cell r="C194" t="str">
            <v>리퍼병행,오픈컷</v>
          </cell>
          <cell r="D194">
            <v>1</v>
          </cell>
          <cell r="E194" t="str">
            <v>㎥</v>
          </cell>
          <cell r="F194">
            <v>15736</v>
          </cell>
          <cell r="G194">
            <v>11289</v>
          </cell>
          <cell r="H194">
            <v>2804</v>
          </cell>
          <cell r="I194">
            <v>1643</v>
          </cell>
        </row>
        <row r="195">
          <cell r="A195">
            <v>355</v>
          </cell>
          <cell r="D195">
            <v>0.94679999999999997</v>
          </cell>
          <cell r="E195" t="str">
            <v>%</v>
          </cell>
          <cell r="F195">
            <v>15648</v>
          </cell>
          <cell r="G195">
            <v>11289</v>
          </cell>
          <cell r="H195">
            <v>2804</v>
          </cell>
          <cell r="I195">
            <v>1555</v>
          </cell>
        </row>
        <row r="196">
          <cell r="B196" t="str">
            <v>발파암깍기(연암)</v>
          </cell>
          <cell r="C196" t="str">
            <v>리퍼병행,오픈컷</v>
          </cell>
          <cell r="D196">
            <v>1</v>
          </cell>
          <cell r="E196" t="str">
            <v>㎥</v>
          </cell>
          <cell r="F196">
            <v>10248</v>
          </cell>
          <cell r="G196">
            <v>7911</v>
          </cell>
          <cell r="H196">
            <v>1549</v>
          </cell>
          <cell r="I196">
            <v>788</v>
          </cell>
        </row>
        <row r="197">
          <cell r="A197">
            <v>356</v>
          </cell>
          <cell r="D197">
            <v>1</v>
          </cell>
          <cell r="E197" t="str">
            <v>%</v>
          </cell>
          <cell r="F197">
            <v>10248</v>
          </cell>
          <cell r="G197">
            <v>7911</v>
          </cell>
          <cell r="H197">
            <v>1549</v>
          </cell>
          <cell r="I197">
            <v>788</v>
          </cell>
        </row>
        <row r="198">
          <cell r="B198" t="str">
            <v>발파암깍기(보통암)</v>
          </cell>
          <cell r="C198" t="str">
            <v>리퍼병행,오픈컷</v>
          </cell>
          <cell r="D198">
            <v>1</v>
          </cell>
          <cell r="E198" t="str">
            <v>㎥</v>
          </cell>
          <cell r="F198">
            <v>13368</v>
          </cell>
          <cell r="G198">
            <v>10324</v>
          </cell>
          <cell r="H198">
            <v>2075</v>
          </cell>
          <cell r="I198">
            <v>969</v>
          </cell>
        </row>
        <row r="199">
          <cell r="A199">
            <v>357</v>
          </cell>
          <cell r="D199">
            <v>1</v>
          </cell>
          <cell r="E199" t="str">
            <v>%</v>
          </cell>
          <cell r="F199">
            <v>13368</v>
          </cell>
          <cell r="G199">
            <v>10324</v>
          </cell>
          <cell r="H199">
            <v>2075</v>
          </cell>
          <cell r="I199">
            <v>969</v>
          </cell>
        </row>
        <row r="200">
          <cell r="B200" t="str">
            <v>발파암깍기(연암)</v>
          </cell>
          <cell r="C200" t="str">
            <v>편절형</v>
          </cell>
          <cell r="D200">
            <v>1</v>
          </cell>
          <cell r="E200" t="str">
            <v>㎥</v>
          </cell>
          <cell r="F200">
            <v>9729</v>
          </cell>
          <cell r="G200">
            <v>7664</v>
          </cell>
          <cell r="H200">
            <v>1614</v>
          </cell>
          <cell r="I200">
            <v>451</v>
          </cell>
        </row>
        <row r="201">
          <cell r="A201">
            <v>358</v>
          </cell>
          <cell r="D201">
            <v>1</v>
          </cell>
          <cell r="E201" t="str">
            <v>%</v>
          </cell>
          <cell r="F201">
            <v>9729</v>
          </cell>
          <cell r="G201">
            <v>7664</v>
          </cell>
          <cell r="H201">
            <v>1614</v>
          </cell>
          <cell r="I201">
            <v>451</v>
          </cell>
        </row>
        <row r="202">
          <cell r="B202" t="str">
            <v>발파암깍기(보통암)</v>
          </cell>
          <cell r="C202" t="str">
            <v>편절형</v>
          </cell>
          <cell r="D202">
            <v>1</v>
          </cell>
          <cell r="E202" t="str">
            <v>㎥</v>
          </cell>
          <cell r="F202">
            <v>17237</v>
          </cell>
          <cell r="G202">
            <v>14323</v>
          </cell>
          <cell r="H202">
            <v>2237</v>
          </cell>
          <cell r="I202">
            <v>677</v>
          </cell>
        </row>
        <row r="203">
          <cell r="A203">
            <v>359</v>
          </cell>
          <cell r="D203">
            <v>1</v>
          </cell>
          <cell r="E203" t="str">
            <v>%</v>
          </cell>
          <cell r="F203">
            <v>17237</v>
          </cell>
          <cell r="G203">
            <v>14323</v>
          </cell>
          <cell r="H203">
            <v>2237</v>
          </cell>
          <cell r="I203">
            <v>677</v>
          </cell>
        </row>
        <row r="204">
          <cell r="B204" t="str">
            <v>발파암깍기(경암)</v>
          </cell>
          <cell r="C204" t="str">
            <v>편절형</v>
          </cell>
          <cell r="D204">
            <v>1</v>
          </cell>
          <cell r="E204" t="str">
            <v>㎥</v>
          </cell>
          <cell r="F204">
            <v>22755</v>
          </cell>
          <cell r="G204">
            <v>18495</v>
          </cell>
          <cell r="H204">
            <v>3124</v>
          </cell>
          <cell r="I204">
            <v>1136</v>
          </cell>
        </row>
        <row r="205">
          <cell r="A205">
            <v>360</v>
          </cell>
          <cell r="D205">
            <v>1</v>
          </cell>
          <cell r="E205" t="str">
            <v>%</v>
          </cell>
          <cell r="F205">
            <v>22755</v>
          </cell>
          <cell r="G205">
            <v>18495</v>
          </cell>
          <cell r="H205">
            <v>3124</v>
          </cell>
          <cell r="I205">
            <v>1136</v>
          </cell>
        </row>
        <row r="206">
          <cell r="B206" t="str">
            <v>발파암깍기(복합)</v>
          </cell>
          <cell r="C206" t="str">
            <v>편절형</v>
          </cell>
          <cell r="D206">
            <v>1</v>
          </cell>
          <cell r="E206" t="str">
            <v>㎥</v>
          </cell>
          <cell r="F206">
            <v>16308.433333333332</v>
          </cell>
          <cell r="G206">
            <v>13821.433333333332</v>
          </cell>
          <cell r="H206">
            <v>1565</v>
          </cell>
          <cell r="I206">
            <v>922</v>
          </cell>
        </row>
        <row r="207">
          <cell r="A207">
            <v>361</v>
          </cell>
          <cell r="D207">
            <v>1</v>
          </cell>
          <cell r="E207" t="str">
            <v>%</v>
          </cell>
          <cell r="F207">
            <v>16308</v>
          </cell>
          <cell r="G207">
            <v>13821</v>
          </cell>
          <cell r="H207">
            <v>1565</v>
          </cell>
          <cell r="I207">
            <v>922</v>
          </cell>
        </row>
        <row r="208">
          <cell r="B208" t="str">
            <v>성토다짐공</v>
          </cell>
          <cell r="C208" t="str">
            <v>노    체</v>
          </cell>
          <cell r="D208">
            <v>1</v>
          </cell>
          <cell r="E208" t="str">
            <v>㎥</v>
          </cell>
          <cell r="F208">
            <v>15020</v>
          </cell>
          <cell r="G208">
            <v>14457</v>
          </cell>
          <cell r="H208">
            <v>222</v>
          </cell>
          <cell r="I208">
            <v>341</v>
          </cell>
        </row>
        <row r="209">
          <cell r="A209">
            <v>362</v>
          </cell>
          <cell r="D209">
            <v>0.94520000000000004</v>
          </cell>
          <cell r="E209" t="str">
            <v>%</v>
          </cell>
          <cell r="F209">
            <v>15001</v>
          </cell>
          <cell r="G209">
            <v>14457</v>
          </cell>
          <cell r="H209">
            <v>222</v>
          </cell>
          <cell r="I209">
            <v>322</v>
          </cell>
        </row>
        <row r="210">
          <cell r="B210" t="str">
            <v>성토다짐공</v>
          </cell>
          <cell r="C210" t="str">
            <v>노    상</v>
          </cell>
          <cell r="D210">
            <v>1</v>
          </cell>
          <cell r="E210" t="str">
            <v>㎥</v>
          </cell>
          <cell r="F210">
            <v>1251</v>
          </cell>
          <cell r="G210">
            <v>478</v>
          </cell>
          <cell r="H210">
            <v>286</v>
          </cell>
          <cell r="I210">
            <v>487</v>
          </cell>
        </row>
        <row r="211">
          <cell r="A211">
            <v>363</v>
          </cell>
          <cell r="D211">
            <v>0.94310000000000005</v>
          </cell>
          <cell r="E211" t="str">
            <v>%</v>
          </cell>
          <cell r="F211">
            <v>1223</v>
          </cell>
          <cell r="G211">
            <v>478</v>
          </cell>
          <cell r="H211">
            <v>286</v>
          </cell>
          <cell r="I211">
            <v>459</v>
          </cell>
        </row>
        <row r="212">
          <cell r="B212" t="str">
            <v>측구 터파기(토사)</v>
          </cell>
          <cell r="C212" t="str">
            <v>기80%, 인20%</v>
          </cell>
          <cell r="D212">
            <v>1</v>
          </cell>
          <cell r="E212" t="str">
            <v>㎥</v>
          </cell>
          <cell r="F212">
            <v>2060</v>
          </cell>
          <cell r="G212">
            <v>1742</v>
          </cell>
          <cell r="H212">
            <v>101</v>
          </cell>
          <cell r="I212">
            <v>217</v>
          </cell>
        </row>
        <row r="213">
          <cell r="A213">
            <v>364</v>
          </cell>
          <cell r="D213">
            <v>0.94710000000000005</v>
          </cell>
          <cell r="E213" t="str">
            <v>%</v>
          </cell>
          <cell r="F213">
            <v>2048</v>
          </cell>
          <cell r="G213">
            <v>1742</v>
          </cell>
          <cell r="H213">
            <v>101</v>
          </cell>
          <cell r="I213">
            <v>205</v>
          </cell>
        </row>
        <row r="214">
          <cell r="B214" t="str">
            <v>측구 터파기(리핑암)</v>
          </cell>
          <cell r="C214" t="str">
            <v>기80%, 인20%</v>
          </cell>
          <cell r="D214">
            <v>1</v>
          </cell>
          <cell r="E214" t="str">
            <v>㎥</v>
          </cell>
          <cell r="F214">
            <v>28272</v>
          </cell>
          <cell r="G214">
            <v>27701</v>
          </cell>
          <cell r="H214">
            <v>182</v>
          </cell>
          <cell r="I214">
            <v>389</v>
          </cell>
        </row>
        <row r="215">
          <cell r="A215">
            <v>365</v>
          </cell>
          <cell r="D215">
            <v>0.94410000000000005</v>
          </cell>
          <cell r="E215" t="str">
            <v>%</v>
          </cell>
          <cell r="F215">
            <v>28250</v>
          </cell>
          <cell r="G215">
            <v>27701</v>
          </cell>
          <cell r="H215">
            <v>182</v>
          </cell>
          <cell r="I215">
            <v>367</v>
          </cell>
        </row>
        <row r="216">
          <cell r="B216" t="str">
            <v>측구 터파기(발파암)</v>
          </cell>
          <cell r="C216" t="str">
            <v>기80%, 인20%</v>
          </cell>
          <cell r="D216">
            <v>1</v>
          </cell>
          <cell r="E216" t="str">
            <v>㎥</v>
          </cell>
          <cell r="F216">
            <v>58594</v>
          </cell>
          <cell r="G216">
            <v>54478</v>
          </cell>
          <cell r="H216">
            <v>2039</v>
          </cell>
          <cell r="I216">
            <v>2077</v>
          </cell>
        </row>
        <row r="217">
          <cell r="A217">
            <v>366</v>
          </cell>
          <cell r="D217">
            <v>0.9466</v>
          </cell>
          <cell r="E217" t="str">
            <v>%</v>
          </cell>
          <cell r="F217">
            <v>58483</v>
          </cell>
          <cell r="G217">
            <v>54478</v>
          </cell>
          <cell r="H217">
            <v>2039</v>
          </cell>
          <cell r="I217">
            <v>1966</v>
          </cell>
        </row>
        <row r="218">
          <cell r="B218" t="str">
            <v>줄    떼</v>
          </cell>
          <cell r="D218">
            <v>1</v>
          </cell>
          <cell r="E218" t="str">
            <v>㎡</v>
          </cell>
          <cell r="F218">
            <v>4722</v>
          </cell>
          <cell r="G218">
            <v>3751</v>
          </cell>
          <cell r="H218">
            <v>705</v>
          </cell>
          <cell r="I218">
            <v>266</v>
          </cell>
        </row>
        <row r="219">
          <cell r="A219">
            <v>367</v>
          </cell>
          <cell r="D219">
            <v>0.94520000000000004</v>
          </cell>
          <cell r="E219" t="str">
            <v>%</v>
          </cell>
          <cell r="F219">
            <v>4707</v>
          </cell>
          <cell r="G219">
            <v>3751</v>
          </cell>
          <cell r="H219">
            <v>705</v>
          </cell>
          <cell r="I219">
            <v>251</v>
          </cell>
        </row>
        <row r="220">
          <cell r="B220" t="str">
            <v>평    떼</v>
          </cell>
          <cell r="D220">
            <v>1</v>
          </cell>
          <cell r="E220" t="str">
            <v>㎡</v>
          </cell>
          <cell r="F220">
            <v>7407</v>
          </cell>
          <cell r="G220">
            <v>4794</v>
          </cell>
          <cell r="H220">
            <v>2613</v>
          </cell>
          <cell r="I220">
            <v>0</v>
          </cell>
        </row>
        <row r="221">
          <cell r="A221">
            <v>368</v>
          </cell>
          <cell r="D221">
            <v>1</v>
          </cell>
          <cell r="E221" t="str">
            <v>%</v>
          </cell>
          <cell r="F221">
            <v>7407</v>
          </cell>
          <cell r="G221">
            <v>4794</v>
          </cell>
          <cell r="H221">
            <v>2613</v>
          </cell>
          <cell r="I221">
            <v>0</v>
          </cell>
        </row>
        <row r="222">
          <cell r="B222" t="str">
            <v>되 메 우 기</v>
          </cell>
          <cell r="C222" t="str">
            <v>B/H 0.7</v>
          </cell>
          <cell r="D222">
            <v>1</v>
          </cell>
          <cell r="E222" t="str">
            <v>㎥</v>
          </cell>
          <cell r="F222">
            <v>2372</v>
          </cell>
          <cell r="G222">
            <v>1853</v>
          </cell>
          <cell r="H222">
            <v>242</v>
          </cell>
          <cell r="I222">
            <v>277</v>
          </cell>
        </row>
        <row r="223">
          <cell r="A223">
            <v>369</v>
          </cell>
          <cell r="D223">
            <v>0.94350000000000001</v>
          </cell>
          <cell r="E223" t="str">
            <v>%</v>
          </cell>
          <cell r="F223">
            <v>2356</v>
          </cell>
          <cell r="G223">
            <v>1853</v>
          </cell>
          <cell r="H223">
            <v>242</v>
          </cell>
          <cell r="I223">
            <v>261</v>
          </cell>
        </row>
        <row r="224">
          <cell r="B224" t="str">
            <v>구조물터파기</v>
          </cell>
          <cell r="C224" t="str">
            <v>기80%, 인20%</v>
          </cell>
          <cell r="D224">
            <v>1</v>
          </cell>
          <cell r="E224" t="str">
            <v>㎥</v>
          </cell>
          <cell r="F224">
            <v>698</v>
          </cell>
          <cell r="G224">
            <v>302</v>
          </cell>
          <cell r="H224">
            <v>126</v>
          </cell>
          <cell r="I224">
            <v>270</v>
          </cell>
        </row>
        <row r="225">
          <cell r="A225">
            <v>370</v>
          </cell>
          <cell r="D225">
            <v>0.94710000000000005</v>
          </cell>
          <cell r="E225" t="str">
            <v>%</v>
          </cell>
          <cell r="F225">
            <v>683</v>
          </cell>
          <cell r="G225">
            <v>302</v>
          </cell>
          <cell r="H225">
            <v>126</v>
          </cell>
          <cell r="I225">
            <v>255</v>
          </cell>
        </row>
        <row r="226">
          <cell r="B226" t="str">
            <v>구조물되메우기</v>
          </cell>
          <cell r="C226" t="str">
            <v>기    계</v>
          </cell>
          <cell r="D226">
            <v>1</v>
          </cell>
          <cell r="E226" t="str">
            <v>㎥</v>
          </cell>
          <cell r="F226">
            <v>1240</v>
          </cell>
          <cell r="G226">
            <v>898</v>
          </cell>
          <cell r="H226">
            <v>109</v>
          </cell>
          <cell r="I226">
            <v>233</v>
          </cell>
        </row>
        <row r="227">
          <cell r="A227">
            <v>371</v>
          </cell>
          <cell r="D227">
            <v>0.94230000000000003</v>
          </cell>
          <cell r="E227" t="str">
            <v>%</v>
          </cell>
          <cell r="F227">
            <v>1226</v>
          </cell>
          <cell r="G227">
            <v>898</v>
          </cell>
          <cell r="H227">
            <v>109</v>
          </cell>
          <cell r="I227">
            <v>219</v>
          </cell>
        </row>
        <row r="228">
          <cell r="B228" t="str">
            <v>보조기층(석산쇄석)</v>
          </cell>
          <cell r="C228" t="str">
            <v>T = 20Cm</v>
          </cell>
          <cell r="D228">
            <v>1</v>
          </cell>
          <cell r="E228" t="str">
            <v>㎥</v>
          </cell>
          <cell r="F228">
            <v>11118</v>
          </cell>
          <cell r="G228">
            <v>3978</v>
          </cell>
          <cell r="H228">
            <v>4473</v>
          </cell>
          <cell r="I228">
            <v>2667</v>
          </cell>
        </row>
        <row r="229">
          <cell r="A229">
            <v>372</v>
          </cell>
          <cell r="D229">
            <v>0.9516</v>
          </cell>
          <cell r="E229" t="str">
            <v>%</v>
          </cell>
          <cell r="F229">
            <v>10988</v>
          </cell>
          <cell r="G229">
            <v>3978</v>
          </cell>
          <cell r="H229">
            <v>4473</v>
          </cell>
          <cell r="I229">
            <v>2537</v>
          </cell>
        </row>
        <row r="230">
          <cell r="B230" t="str">
            <v>노견토(석산쇄석)</v>
          </cell>
          <cell r="C230" t="str">
            <v>T = 20Cm</v>
          </cell>
          <cell r="D230">
            <v>1</v>
          </cell>
          <cell r="E230" t="str">
            <v>㎥</v>
          </cell>
          <cell r="F230">
            <v>17551</v>
          </cell>
          <cell r="G230">
            <v>11082</v>
          </cell>
          <cell r="H230">
            <v>4213</v>
          </cell>
          <cell r="I230">
            <v>2256</v>
          </cell>
        </row>
        <row r="231">
          <cell r="A231">
            <v>373</v>
          </cell>
          <cell r="D231">
            <v>0.94679999999999997</v>
          </cell>
          <cell r="E231" t="str">
            <v>%</v>
          </cell>
          <cell r="F231">
            <v>17430</v>
          </cell>
          <cell r="G231">
            <v>11082</v>
          </cell>
          <cell r="H231">
            <v>4213</v>
          </cell>
          <cell r="I231">
            <v>2135</v>
          </cell>
        </row>
        <row r="232">
          <cell r="B232" t="str">
            <v>콘크리트절단</v>
          </cell>
          <cell r="C232" t="str">
            <v>기    계</v>
          </cell>
          <cell r="D232">
            <v>1</v>
          </cell>
          <cell r="E232" t="str">
            <v>M</v>
          </cell>
          <cell r="F232">
            <v>1475</v>
          </cell>
          <cell r="G232">
            <v>648</v>
          </cell>
          <cell r="H232">
            <v>785</v>
          </cell>
          <cell r="I232">
            <v>42</v>
          </cell>
        </row>
        <row r="233">
          <cell r="A233">
            <v>374</v>
          </cell>
          <cell r="D233">
            <v>1</v>
          </cell>
          <cell r="E233" t="str">
            <v>%</v>
          </cell>
          <cell r="F233">
            <v>1475</v>
          </cell>
          <cell r="G233">
            <v>648</v>
          </cell>
          <cell r="H233">
            <v>785</v>
          </cell>
          <cell r="I233">
            <v>42</v>
          </cell>
        </row>
        <row r="234">
          <cell r="B234" t="str">
            <v>도쟈운반(1이설도로)</v>
          </cell>
          <cell r="C234" t="str">
            <v>토사,리핑,발파암</v>
          </cell>
          <cell r="D234">
            <v>1</v>
          </cell>
          <cell r="E234" t="str">
            <v>㎥</v>
          </cell>
          <cell r="F234">
            <v>10138</v>
          </cell>
          <cell r="G234">
            <v>2762</v>
          </cell>
          <cell r="H234">
            <v>3715</v>
          </cell>
          <cell r="I234">
            <v>3661</v>
          </cell>
        </row>
        <row r="235">
          <cell r="A235">
            <v>375</v>
          </cell>
          <cell r="D235">
            <v>0.94699999999999995</v>
          </cell>
          <cell r="E235" t="str">
            <v>%</v>
          </cell>
          <cell r="F235">
            <v>9943</v>
          </cell>
          <cell r="G235">
            <v>2762</v>
          </cell>
          <cell r="H235">
            <v>3715</v>
          </cell>
          <cell r="I235">
            <v>3466</v>
          </cell>
        </row>
        <row r="236">
          <cell r="B236" t="str">
            <v>덤프운반(10.5Ton)</v>
          </cell>
          <cell r="C236" t="str">
            <v>복합단가</v>
          </cell>
          <cell r="D236">
            <v>1</v>
          </cell>
          <cell r="E236" t="str">
            <v>㎥</v>
          </cell>
          <cell r="F236">
            <v>2079</v>
          </cell>
          <cell r="G236">
            <v>795</v>
          </cell>
          <cell r="H236">
            <v>725</v>
          </cell>
          <cell r="I236">
            <v>559</v>
          </cell>
        </row>
        <row r="237">
          <cell r="A237">
            <v>376</v>
          </cell>
          <cell r="D237">
            <v>0.94610000000000005</v>
          </cell>
          <cell r="E237" t="str">
            <v>%</v>
          </cell>
          <cell r="F237">
            <v>2048</v>
          </cell>
          <cell r="G237">
            <v>795</v>
          </cell>
          <cell r="H237">
            <v>725</v>
          </cell>
          <cell r="I237">
            <v>528</v>
          </cell>
        </row>
        <row r="238">
          <cell r="B238" t="str">
            <v>시  험  비</v>
          </cell>
          <cell r="C238" t="str">
            <v>제1호이설도로</v>
          </cell>
          <cell r="D238">
            <v>1</v>
          </cell>
          <cell r="E238" t="str">
            <v>식</v>
          </cell>
          <cell r="F238">
            <v>1975700</v>
          </cell>
          <cell r="G238">
            <v>0</v>
          </cell>
          <cell r="H238">
            <v>0</v>
          </cell>
          <cell r="I238">
            <v>1975700</v>
          </cell>
        </row>
        <row r="239">
          <cell r="A239">
            <v>377</v>
          </cell>
          <cell r="D239">
            <v>0.94730000000000003</v>
          </cell>
          <cell r="E239" t="str">
            <v>%</v>
          </cell>
          <cell r="F239">
            <v>1871580</v>
          </cell>
          <cell r="G239">
            <v>0</v>
          </cell>
          <cell r="H239">
            <v>0</v>
          </cell>
          <cell r="I239">
            <v>1871580</v>
          </cell>
        </row>
        <row r="240">
          <cell r="B240" t="str">
            <v>시  험  비</v>
          </cell>
          <cell r="C240" t="str">
            <v>제2호이설도로</v>
          </cell>
          <cell r="D240">
            <v>1</v>
          </cell>
          <cell r="E240" t="str">
            <v>식</v>
          </cell>
          <cell r="F240">
            <v>2579900</v>
          </cell>
          <cell r="G240">
            <v>0</v>
          </cell>
          <cell r="H240">
            <v>0</v>
          </cell>
          <cell r="I240">
            <v>2579900</v>
          </cell>
        </row>
        <row r="241">
          <cell r="A241">
            <v>378</v>
          </cell>
          <cell r="D241">
            <v>0.94730000000000003</v>
          </cell>
          <cell r="E241" t="str">
            <v>%</v>
          </cell>
          <cell r="F241">
            <v>2443939</v>
          </cell>
          <cell r="G241">
            <v>0</v>
          </cell>
          <cell r="H241">
            <v>0</v>
          </cell>
          <cell r="I241">
            <v>2443939</v>
          </cell>
        </row>
        <row r="242">
          <cell r="B242" t="str">
            <v>시  험  비</v>
          </cell>
          <cell r="C242" t="str">
            <v>진입도로</v>
          </cell>
          <cell r="D242">
            <v>1</v>
          </cell>
          <cell r="E242" t="str">
            <v>식</v>
          </cell>
          <cell r="F242">
            <v>3063900</v>
          </cell>
          <cell r="G242">
            <v>0</v>
          </cell>
          <cell r="H242">
            <v>0</v>
          </cell>
          <cell r="I242">
            <v>3063900</v>
          </cell>
        </row>
        <row r="243">
          <cell r="A243">
            <v>379</v>
          </cell>
          <cell r="D243">
            <v>0.94730000000000003</v>
          </cell>
          <cell r="E243" t="str">
            <v>%</v>
          </cell>
          <cell r="F243">
            <v>2902432</v>
          </cell>
          <cell r="G243">
            <v>0</v>
          </cell>
          <cell r="H243">
            <v>0</v>
          </cell>
          <cell r="I243">
            <v>2902432</v>
          </cell>
        </row>
        <row r="244">
          <cell r="B244" t="str">
            <v>도쟈운반(진입도로)</v>
          </cell>
          <cell r="C244" t="str">
            <v>토    사</v>
          </cell>
          <cell r="D244">
            <v>1</v>
          </cell>
          <cell r="E244" t="str">
            <v>㎥</v>
          </cell>
          <cell r="F244">
            <v>656.09</v>
          </cell>
          <cell r="G244">
            <v>204.2</v>
          </cell>
          <cell r="H244">
            <v>196.53</v>
          </cell>
          <cell r="I244">
            <v>255.36</v>
          </cell>
        </row>
        <row r="245">
          <cell r="A245">
            <v>380</v>
          </cell>
          <cell r="D245">
            <v>0.94240000000000002</v>
          </cell>
          <cell r="E245" t="str">
            <v>%</v>
          </cell>
          <cell r="F245">
            <v>640</v>
          </cell>
          <cell r="G245">
            <v>204</v>
          </cell>
          <cell r="H245">
            <v>196</v>
          </cell>
          <cell r="I245">
            <v>240</v>
          </cell>
        </row>
        <row r="246">
          <cell r="B246" t="str">
            <v>덤프운반(진입도로)</v>
          </cell>
          <cell r="C246" t="str">
            <v>토    사</v>
          </cell>
          <cell r="D246">
            <v>1</v>
          </cell>
          <cell r="E246" t="str">
            <v>㎥</v>
          </cell>
          <cell r="F246">
            <v>1534.03</v>
          </cell>
          <cell r="G246">
            <v>559.70000000000005</v>
          </cell>
          <cell r="H246">
            <v>528.53</v>
          </cell>
          <cell r="I246">
            <v>445.8</v>
          </cell>
        </row>
        <row r="247">
          <cell r="A247">
            <v>381</v>
          </cell>
          <cell r="D247">
            <v>0.94579999999999997</v>
          </cell>
          <cell r="E247" t="str">
            <v>%</v>
          </cell>
          <cell r="F247">
            <v>1508</v>
          </cell>
          <cell r="G247">
            <v>559</v>
          </cell>
          <cell r="H247">
            <v>528</v>
          </cell>
          <cell r="I247">
            <v>421</v>
          </cell>
        </row>
        <row r="248">
          <cell r="B248" t="str">
            <v>사리부설(석산쇄석)</v>
          </cell>
          <cell r="C248" t="str">
            <v>T = 20Cm,진입로</v>
          </cell>
          <cell r="D248">
            <v>1</v>
          </cell>
          <cell r="E248" t="str">
            <v>㎥</v>
          </cell>
          <cell r="F248">
            <v>10270</v>
          </cell>
          <cell r="G248">
            <v>3713</v>
          </cell>
          <cell r="H248">
            <v>4078</v>
          </cell>
          <cell r="I248">
            <v>2479</v>
          </cell>
        </row>
        <row r="249">
          <cell r="A249">
            <v>382</v>
          </cell>
          <cell r="D249">
            <v>0.94669999999999999</v>
          </cell>
          <cell r="E249" t="str">
            <v>%</v>
          </cell>
          <cell r="F249">
            <v>10137</v>
          </cell>
          <cell r="G249">
            <v>3713</v>
          </cell>
          <cell r="H249">
            <v>4078</v>
          </cell>
          <cell r="I249">
            <v>2346</v>
          </cell>
        </row>
      </sheetData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비교견적 (2)"/>
      <sheetName val="비교견적"/>
      <sheetName val="1단계"/>
      <sheetName val="2단계"/>
      <sheetName val="견적리스트"/>
      <sheetName val="견적가"/>
      <sheetName val="기본"/>
      <sheetName val="기기"/>
      <sheetName val="단가"/>
      <sheetName val="실행철강하도"/>
      <sheetName val="DATE"/>
      <sheetName val="집계표"/>
      <sheetName val="일위대가목차"/>
      <sheetName val="관급현황"/>
      <sheetName val="터파기및재료"/>
      <sheetName val="여과지동"/>
      <sheetName val="화재 탐지 설비"/>
      <sheetName val="공사비집계"/>
      <sheetName val="전기단가조사서"/>
      <sheetName val="일위대가(1)"/>
      <sheetName val="토공개요"/>
      <sheetName val="#REF"/>
      <sheetName val="내역서"/>
      <sheetName val="차액보증"/>
      <sheetName val="I一般比"/>
      <sheetName val="N賃率-職"/>
      <sheetName val="TNC(1안)"/>
      <sheetName val="호표"/>
      <sheetName val="공사비"/>
      <sheetName val="기초자료"/>
      <sheetName val="데이타"/>
      <sheetName val="DATA"/>
      <sheetName val="원하대비"/>
      <sheetName val="원도급"/>
      <sheetName val="하도급"/>
      <sheetName val="FAN중량"/>
      <sheetName val="하우징(12초)"/>
      <sheetName val="하우징(15초)"/>
      <sheetName val="하우징(18초)"/>
      <sheetName val="하우징(9초)"/>
      <sheetName val="깨기"/>
      <sheetName val="969910( R)"/>
      <sheetName val="수량산출"/>
      <sheetName val="터널조도"/>
      <sheetName val="20관리비율"/>
      <sheetName val="기계경비"/>
      <sheetName val="자재단가"/>
      <sheetName val="기초공"/>
      <sheetName val="기둥(원형)"/>
      <sheetName val="제-노임"/>
      <sheetName val="일위대가"/>
      <sheetName val="시화점실행"/>
      <sheetName val="2000전체분"/>
      <sheetName val="2000년1차"/>
      <sheetName val="대비2"/>
    </sheetNames>
    <definedNames>
      <definedName name="단중입력"/>
      <definedName name="프로그램.메인_메뉴호출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가계산"/>
      <sheetName val="1안"/>
      <sheetName val="2안"/>
      <sheetName val="3안"/>
      <sheetName val="일위대가목록"/>
      <sheetName val="원가"/>
      <sheetName val="단가산출"/>
      <sheetName val="일용노임단가2001상"/>
      <sheetName val="참조자료"/>
      <sheetName val="감가상각"/>
      <sheetName val="내역서2안"/>
      <sheetName val="일위목록"/>
      <sheetName val="통장출금액"/>
      <sheetName val="건축내역"/>
      <sheetName val="일위대가(4층원격)"/>
      <sheetName val="수량산출"/>
      <sheetName val="측량노임단가"/>
      <sheetName val="재노경"/>
      <sheetName val="도급내역5+800"/>
      <sheetName val="도급내역"/>
      <sheetName val="사업수지"/>
      <sheetName val="수지예산"/>
      <sheetName val="일위대가표"/>
      <sheetName val="단가"/>
      <sheetName val="맨홀_공사비"/>
      <sheetName val="DATE"/>
      <sheetName val="과천MAIN"/>
      <sheetName val="일위대가"/>
      <sheetName val="현장관리비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위대가"/>
      <sheetName val="기계단가"/>
      <sheetName val="노임단가"/>
      <sheetName val="토공"/>
      <sheetName val="포장공"/>
      <sheetName val="배수,하수"/>
      <sheetName val="PM접합"/>
      <sheetName val="버트융착접합"/>
      <sheetName val="pe융착이경이음관"/>
      <sheetName val="pe이음관"/>
      <sheetName val="프랜지접합"/>
      <sheetName val="제수변.밸브"/>
      <sheetName val="계량기설치"/>
      <sheetName val="새들접합"/>
      <sheetName val="조경높이"/>
      <sheetName val="조경관목"/>
      <sheetName val="글자새김"/>
      <sheetName val="돌쌓기"/>
      <sheetName val="금속"/>
      <sheetName val="부대공"/>
    </sheetNames>
    <sheetDataSet>
      <sheetData sheetId="0" refreshError="1"/>
      <sheetData sheetId="1"/>
      <sheetData sheetId="2" refreshError="1">
        <row r="2">
          <cell r="A2" t="str">
            <v>갱부</v>
          </cell>
          <cell r="B2">
            <v>57300</v>
          </cell>
        </row>
        <row r="3">
          <cell r="A3" t="str">
            <v>건설기계운전기사</v>
          </cell>
          <cell r="B3">
            <v>65000</v>
          </cell>
        </row>
        <row r="4">
          <cell r="A4" t="str">
            <v>건설기계운전조수</v>
          </cell>
          <cell r="B4">
            <v>50500</v>
          </cell>
        </row>
        <row r="5">
          <cell r="A5" t="str">
            <v>건설기계조장</v>
          </cell>
          <cell r="B5">
            <v>78400</v>
          </cell>
        </row>
        <row r="6">
          <cell r="A6" t="str">
            <v>건축목공</v>
          </cell>
          <cell r="B6">
            <v>79400</v>
          </cell>
        </row>
        <row r="7">
          <cell r="A7" t="str">
            <v>건출공</v>
          </cell>
          <cell r="B7">
            <v>74200</v>
          </cell>
        </row>
        <row r="8">
          <cell r="A8" t="str">
            <v>계장공</v>
          </cell>
          <cell r="B8">
            <v>71300</v>
          </cell>
        </row>
        <row r="9">
          <cell r="A9" t="str">
            <v>고급선원</v>
          </cell>
          <cell r="B9">
            <v>75300</v>
          </cell>
        </row>
        <row r="10">
          <cell r="A10" t="str">
            <v>고압케이블전공</v>
          </cell>
          <cell r="B10">
            <v>102500</v>
          </cell>
        </row>
        <row r="11">
          <cell r="A11" t="str">
            <v>궤도공</v>
          </cell>
          <cell r="B11">
            <v>75800</v>
          </cell>
        </row>
        <row r="12">
          <cell r="A12" t="str">
            <v>기계공</v>
          </cell>
          <cell r="B12">
            <v>56400</v>
          </cell>
        </row>
        <row r="13">
          <cell r="A13" t="str">
            <v>기계설치공</v>
          </cell>
          <cell r="B13">
            <v>66400</v>
          </cell>
        </row>
        <row r="14">
          <cell r="A14" t="str">
            <v>내선전공</v>
          </cell>
          <cell r="B14">
            <v>64500</v>
          </cell>
        </row>
        <row r="15">
          <cell r="A15" t="str">
            <v>내장공</v>
          </cell>
          <cell r="B15">
            <v>77400</v>
          </cell>
        </row>
        <row r="16">
          <cell r="A16" t="str">
            <v>닥트공</v>
          </cell>
          <cell r="B16">
            <v>60500</v>
          </cell>
        </row>
        <row r="17">
          <cell r="A17" t="str">
            <v>도배공</v>
          </cell>
          <cell r="B17">
            <v>62700</v>
          </cell>
        </row>
        <row r="18">
          <cell r="A18" t="str">
            <v>도장공</v>
          </cell>
          <cell r="B18">
            <v>68700</v>
          </cell>
        </row>
        <row r="19">
          <cell r="A19" t="str">
            <v>동발공(터널)</v>
          </cell>
          <cell r="B19">
            <v>64400</v>
          </cell>
        </row>
        <row r="20">
          <cell r="A20" t="str">
            <v>목도</v>
          </cell>
          <cell r="B20">
            <v>77800</v>
          </cell>
        </row>
        <row r="21">
          <cell r="A21" t="str">
            <v>무선안테나공</v>
          </cell>
          <cell r="B21">
            <v>109200</v>
          </cell>
        </row>
        <row r="22">
          <cell r="A22" t="str">
            <v>미장공</v>
          </cell>
          <cell r="B22">
            <v>77500</v>
          </cell>
        </row>
        <row r="23">
          <cell r="A23" t="str">
            <v>방수공</v>
          </cell>
          <cell r="B23">
            <v>65000</v>
          </cell>
        </row>
        <row r="24">
          <cell r="A24" t="str">
            <v>배관공</v>
          </cell>
          <cell r="B24">
            <v>69600</v>
          </cell>
        </row>
        <row r="25">
          <cell r="A25" t="str">
            <v>배전전공</v>
          </cell>
          <cell r="B25">
            <v>180400</v>
          </cell>
        </row>
        <row r="26">
          <cell r="A26" t="str">
            <v>배전활선전공</v>
          </cell>
          <cell r="B26">
            <v>271500</v>
          </cell>
        </row>
        <row r="27">
          <cell r="A27" t="str">
            <v>벅목부</v>
          </cell>
          <cell r="B27">
            <v>74200</v>
          </cell>
        </row>
        <row r="28">
          <cell r="A28" t="str">
            <v>벽돌(블록)제작공</v>
          </cell>
          <cell r="B28">
            <v>67100</v>
          </cell>
        </row>
        <row r="29">
          <cell r="A29" t="str">
            <v>보링공(지질조사)</v>
          </cell>
          <cell r="B29">
            <v>58800</v>
          </cell>
        </row>
        <row r="30">
          <cell r="A30" t="str">
            <v>보안공</v>
          </cell>
          <cell r="B30">
            <v>45600</v>
          </cell>
        </row>
        <row r="31">
          <cell r="A31" t="str">
            <v>보온공</v>
          </cell>
          <cell r="B31">
            <v>66700</v>
          </cell>
        </row>
        <row r="32">
          <cell r="A32" t="str">
            <v>보일러공</v>
          </cell>
          <cell r="B32">
            <v>51100</v>
          </cell>
        </row>
        <row r="33">
          <cell r="A33" t="str">
            <v>보통선원</v>
          </cell>
          <cell r="B33">
            <v>56500</v>
          </cell>
        </row>
        <row r="34">
          <cell r="A34" t="str">
            <v>보통인부</v>
          </cell>
          <cell r="B34">
            <v>47000</v>
          </cell>
        </row>
        <row r="35">
          <cell r="A35" t="str">
            <v>비계공</v>
          </cell>
          <cell r="B35">
            <v>86400</v>
          </cell>
        </row>
        <row r="36">
          <cell r="A36" t="str">
            <v>샷시공</v>
          </cell>
          <cell r="B36">
            <v>74900</v>
          </cell>
        </row>
        <row r="37">
          <cell r="A37" t="str">
            <v>석공</v>
          </cell>
          <cell r="B37">
            <v>90000</v>
          </cell>
        </row>
        <row r="38">
          <cell r="A38" t="str">
            <v>선부</v>
          </cell>
          <cell r="B38">
            <v>50400</v>
          </cell>
        </row>
        <row r="39">
          <cell r="A39" t="str">
            <v>송전전공</v>
          </cell>
          <cell r="B39">
            <v>274400</v>
          </cell>
        </row>
        <row r="40">
          <cell r="A40" t="str">
            <v>송전활선전공</v>
          </cell>
          <cell r="B40">
            <v>321000</v>
          </cell>
        </row>
        <row r="41">
          <cell r="A41" t="str">
            <v>시공측량사</v>
          </cell>
          <cell r="B41">
            <v>53900</v>
          </cell>
        </row>
        <row r="42">
          <cell r="A42" t="str">
            <v>시공측량사조수</v>
          </cell>
          <cell r="B42">
            <v>38200</v>
          </cell>
        </row>
        <row r="43">
          <cell r="A43" t="str">
            <v>시험보조수</v>
          </cell>
          <cell r="B43">
            <v>39400</v>
          </cell>
        </row>
        <row r="44">
          <cell r="A44" t="str">
            <v>시험관련기사</v>
          </cell>
          <cell r="B44">
            <v>59900</v>
          </cell>
        </row>
        <row r="45">
          <cell r="A45" t="str">
            <v>시험관련산업기사</v>
          </cell>
          <cell r="B45">
            <v>47400</v>
          </cell>
        </row>
        <row r="46">
          <cell r="A46" t="str">
            <v>연마공</v>
          </cell>
          <cell r="B46">
            <v>76700</v>
          </cell>
        </row>
        <row r="47">
          <cell r="A47" t="str">
            <v>용접공</v>
          </cell>
          <cell r="B47">
            <v>72900</v>
          </cell>
        </row>
        <row r="48">
          <cell r="A48" t="str">
            <v>용접공(철도)</v>
          </cell>
          <cell r="B48">
            <v>75000</v>
          </cell>
        </row>
        <row r="49">
          <cell r="A49" t="str">
            <v>운전사(기계)</v>
          </cell>
          <cell r="B49">
            <v>54800</v>
          </cell>
        </row>
        <row r="50">
          <cell r="A50" t="str">
            <v>운전사(운반차)</v>
          </cell>
          <cell r="B50">
            <v>63400</v>
          </cell>
        </row>
        <row r="51">
          <cell r="A51" t="str">
            <v>위생공</v>
          </cell>
          <cell r="B51">
            <v>62000</v>
          </cell>
        </row>
        <row r="52">
          <cell r="A52" t="str">
            <v>유리공</v>
          </cell>
          <cell r="B52">
            <v>76600</v>
          </cell>
        </row>
        <row r="53">
          <cell r="A53" t="str">
            <v>작업반장</v>
          </cell>
          <cell r="B53">
            <v>73400</v>
          </cell>
        </row>
        <row r="54">
          <cell r="A54" t="str">
            <v>잠수부</v>
          </cell>
          <cell r="B54">
            <v>105600</v>
          </cell>
        </row>
        <row r="55">
          <cell r="A55" t="str">
            <v>저압케이블전공</v>
          </cell>
          <cell r="B55">
            <v>85000</v>
          </cell>
        </row>
        <row r="56">
          <cell r="A56" t="str">
            <v>절단공</v>
          </cell>
          <cell r="B56">
            <v>66300</v>
          </cell>
        </row>
        <row r="57">
          <cell r="A57" t="str">
            <v>제도사</v>
          </cell>
          <cell r="B57">
            <v>59500</v>
          </cell>
        </row>
        <row r="58">
          <cell r="A58" t="str">
            <v>제철축로공</v>
          </cell>
          <cell r="B58">
            <v>117900</v>
          </cell>
        </row>
        <row r="59">
          <cell r="A59" t="str">
            <v>조경공</v>
          </cell>
          <cell r="B59">
            <v>69400</v>
          </cell>
        </row>
        <row r="60">
          <cell r="A60" t="str">
            <v>조력공</v>
          </cell>
          <cell r="B60">
            <v>60100</v>
          </cell>
        </row>
        <row r="61">
          <cell r="A61" t="str">
            <v>조림인부</v>
          </cell>
          <cell r="B61">
            <v>46800</v>
          </cell>
        </row>
        <row r="62">
          <cell r="A62" t="str">
            <v>조적공</v>
          </cell>
          <cell r="B62">
            <v>76400</v>
          </cell>
        </row>
        <row r="63">
          <cell r="A63" t="str">
            <v>준설선기관사</v>
          </cell>
          <cell r="B63">
            <v>65400</v>
          </cell>
        </row>
        <row r="64">
          <cell r="A64" t="str">
            <v>준설선기관장</v>
          </cell>
          <cell r="B64">
            <v>79100</v>
          </cell>
        </row>
        <row r="65">
          <cell r="A65" t="str">
            <v>준설선선장</v>
          </cell>
          <cell r="B65">
            <v>89300</v>
          </cell>
        </row>
        <row r="66">
          <cell r="A66" t="str">
            <v>준설선운전사</v>
          </cell>
          <cell r="B66">
            <v>65300</v>
          </cell>
        </row>
        <row r="67">
          <cell r="A67" t="str">
            <v>준설선전기사</v>
          </cell>
          <cell r="B67">
            <v>59500</v>
          </cell>
        </row>
        <row r="68">
          <cell r="A68" t="str">
            <v>줄눈공</v>
          </cell>
          <cell r="B68">
            <v>69200</v>
          </cell>
        </row>
        <row r="69">
          <cell r="A69" t="str">
            <v>지붕잇기공</v>
          </cell>
          <cell r="B69">
            <v>77000</v>
          </cell>
        </row>
        <row r="70">
          <cell r="A70" t="str">
            <v>지적기능산업기사</v>
          </cell>
          <cell r="B70">
            <v>69700</v>
          </cell>
        </row>
        <row r="71">
          <cell r="A71" t="str">
            <v>지적기능사</v>
          </cell>
          <cell r="B71">
            <v>52500</v>
          </cell>
        </row>
        <row r="72">
          <cell r="A72" t="str">
            <v>지적기사</v>
          </cell>
          <cell r="B72">
            <v>113100</v>
          </cell>
        </row>
        <row r="73">
          <cell r="A73" t="str">
            <v>지적산업기사</v>
          </cell>
          <cell r="B73">
            <v>93700</v>
          </cell>
        </row>
        <row r="74">
          <cell r="A74" t="str">
            <v>착암공</v>
          </cell>
          <cell r="B74">
            <v>65300</v>
          </cell>
        </row>
        <row r="75">
          <cell r="A75" t="str">
            <v>창호목공</v>
          </cell>
          <cell r="B75">
            <v>64000</v>
          </cell>
        </row>
        <row r="76">
          <cell r="A76" t="str">
            <v>철골공</v>
          </cell>
          <cell r="B76">
            <v>77200</v>
          </cell>
        </row>
        <row r="77">
          <cell r="A77" t="str">
            <v>철공</v>
          </cell>
          <cell r="B77">
            <v>73500</v>
          </cell>
        </row>
        <row r="78">
          <cell r="A78" t="str">
            <v>철근공</v>
          </cell>
          <cell r="B78">
            <v>84100</v>
          </cell>
        </row>
        <row r="79">
          <cell r="A79" t="str">
            <v>철도신호공</v>
          </cell>
          <cell r="B79">
            <v>101300</v>
          </cell>
        </row>
        <row r="80">
          <cell r="A80" t="str">
            <v>철판공</v>
          </cell>
          <cell r="B80">
            <v>74200</v>
          </cell>
        </row>
        <row r="81">
          <cell r="A81" t="str">
            <v>측부</v>
          </cell>
          <cell r="B81">
            <v>34700</v>
          </cell>
        </row>
        <row r="82">
          <cell r="A82" t="str">
            <v>치장벽돌공</v>
          </cell>
          <cell r="B82">
            <v>72000</v>
          </cell>
        </row>
        <row r="83">
          <cell r="A83" t="str">
            <v>콘크리트공</v>
          </cell>
          <cell r="B83">
            <v>79200</v>
          </cell>
        </row>
        <row r="84">
          <cell r="A84" t="str">
            <v>타일공</v>
          </cell>
          <cell r="B84">
            <v>77500</v>
          </cell>
        </row>
        <row r="85">
          <cell r="A85" t="str">
            <v>통신내선공</v>
          </cell>
          <cell r="B85">
            <v>73300</v>
          </cell>
        </row>
        <row r="86">
          <cell r="A86" t="str">
            <v>통신설비공</v>
          </cell>
          <cell r="B86">
            <v>89000</v>
          </cell>
        </row>
        <row r="87">
          <cell r="A87" t="str">
            <v>통신외선공</v>
          </cell>
          <cell r="B87">
            <v>104600</v>
          </cell>
        </row>
        <row r="88">
          <cell r="A88" t="str">
            <v>통신케이블공</v>
          </cell>
          <cell r="B88">
            <v>109700</v>
          </cell>
        </row>
        <row r="89">
          <cell r="A89" t="str">
            <v>특고압케이블전공</v>
          </cell>
          <cell r="B89">
            <v>140300</v>
          </cell>
        </row>
        <row r="90">
          <cell r="A90" t="str">
            <v>특별인부</v>
          </cell>
          <cell r="B90">
            <v>64300</v>
          </cell>
        </row>
        <row r="91">
          <cell r="A91" t="str">
            <v>특수비계공</v>
          </cell>
          <cell r="B91">
            <v>89600</v>
          </cell>
        </row>
        <row r="92">
          <cell r="A92" t="str">
            <v>판넬조립공</v>
          </cell>
          <cell r="B92">
            <v>68700</v>
          </cell>
        </row>
        <row r="93">
          <cell r="A93" t="str">
            <v>포설공</v>
          </cell>
          <cell r="B93">
            <v>60600</v>
          </cell>
        </row>
        <row r="94">
          <cell r="A94" t="str">
            <v>포장공</v>
          </cell>
          <cell r="B94">
            <v>73300</v>
          </cell>
        </row>
        <row r="95">
          <cell r="A95" t="str">
            <v>플랜트기계설치공</v>
          </cell>
          <cell r="B95">
            <v>77900</v>
          </cell>
        </row>
        <row r="96">
          <cell r="A96" t="str">
            <v>플랜트배관공</v>
          </cell>
          <cell r="B96">
            <v>80300</v>
          </cell>
        </row>
        <row r="97">
          <cell r="A97" t="str">
            <v>플랜트용접공</v>
          </cell>
          <cell r="B97">
            <v>75500</v>
          </cell>
        </row>
        <row r="98">
          <cell r="A98" t="str">
            <v>플랜트전공</v>
          </cell>
          <cell r="B98">
            <v>68600</v>
          </cell>
        </row>
        <row r="99">
          <cell r="A99" t="str">
            <v>플랜트제관공</v>
          </cell>
          <cell r="B99">
            <v>65400</v>
          </cell>
        </row>
        <row r="100">
          <cell r="A100" t="str">
            <v>플랜트특수용접공</v>
          </cell>
          <cell r="B100">
            <v>103300</v>
          </cell>
        </row>
        <row r="101">
          <cell r="A101" t="str">
            <v>할석공</v>
          </cell>
          <cell r="B101">
            <v>83700</v>
          </cell>
        </row>
        <row r="102">
          <cell r="A102" t="str">
            <v>함석공</v>
          </cell>
          <cell r="B102">
            <v>72800</v>
          </cell>
        </row>
        <row r="103">
          <cell r="A103" t="str">
            <v>현도사</v>
          </cell>
          <cell r="B103">
            <v>69900</v>
          </cell>
        </row>
        <row r="104">
          <cell r="A104" t="str">
            <v>형틀목공</v>
          </cell>
          <cell r="B104">
            <v>81900</v>
          </cell>
        </row>
        <row r="105">
          <cell r="A105" t="str">
            <v>화약취급공</v>
          </cell>
          <cell r="B105">
            <v>847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제-노임"/>
      <sheetName val="설직재-1"/>
      <sheetName val="제직재"/>
      <sheetName val="1000 DB구축 부표"/>
      <sheetName val="20관리비율"/>
    </sheetNames>
    <sheetDataSet>
      <sheetData sheetId="0" refreshError="1">
        <row r="5">
          <cell r="I5">
            <v>1</v>
          </cell>
        </row>
        <row r="6">
          <cell r="I6">
            <v>2</v>
          </cell>
        </row>
        <row r="7">
          <cell r="I7">
            <v>3</v>
          </cell>
        </row>
        <row r="8">
          <cell r="I8">
            <v>4</v>
          </cell>
        </row>
        <row r="9">
          <cell r="I9">
            <v>5</v>
          </cell>
        </row>
        <row r="10">
          <cell r="I10">
            <v>6</v>
          </cell>
        </row>
        <row r="11">
          <cell r="I11">
            <v>7</v>
          </cell>
        </row>
        <row r="12">
          <cell r="I12">
            <v>8</v>
          </cell>
        </row>
        <row r="13">
          <cell r="I13">
            <v>9</v>
          </cell>
        </row>
        <row r="14">
          <cell r="I14">
            <v>10</v>
          </cell>
        </row>
        <row r="15">
          <cell r="I15">
            <v>11</v>
          </cell>
        </row>
        <row r="16">
          <cell r="I16">
            <v>12</v>
          </cell>
        </row>
        <row r="17">
          <cell r="I17">
            <v>13</v>
          </cell>
        </row>
        <row r="18">
          <cell r="I18">
            <v>14</v>
          </cell>
        </row>
        <row r="19">
          <cell r="I19">
            <v>15</v>
          </cell>
        </row>
        <row r="20">
          <cell r="I20">
            <v>16</v>
          </cell>
        </row>
        <row r="21">
          <cell r="I21">
            <v>17</v>
          </cell>
        </row>
        <row r="22">
          <cell r="I22">
            <v>18</v>
          </cell>
        </row>
        <row r="23">
          <cell r="I23">
            <v>19</v>
          </cell>
        </row>
        <row r="24">
          <cell r="I24">
            <v>20</v>
          </cell>
        </row>
        <row r="25">
          <cell r="I25">
            <v>21</v>
          </cell>
        </row>
        <row r="26">
          <cell r="I26">
            <v>22</v>
          </cell>
        </row>
        <row r="27">
          <cell r="I27">
            <v>23</v>
          </cell>
        </row>
        <row r="28">
          <cell r="I28">
            <v>24</v>
          </cell>
        </row>
        <row r="29">
          <cell r="I29">
            <v>25</v>
          </cell>
        </row>
        <row r="30">
          <cell r="I30">
            <v>2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원가 (2)"/>
      <sheetName val="원가"/>
      <sheetName val="재집"/>
      <sheetName val="직재"/>
      <sheetName val="소요량"/>
      <sheetName val="간재"/>
      <sheetName val="용접재료"/>
      <sheetName val="간재비율"/>
      <sheetName val="작업설"/>
      <sheetName val="단가"/>
      <sheetName val="노집"/>
      <sheetName val="노무"/>
      <sheetName val="공수"/>
      <sheetName val="간노"/>
      <sheetName val="임금"/>
      <sheetName val="임율"/>
      <sheetName val="경비"/>
      <sheetName val="배부"/>
      <sheetName val="조정액"/>
      <sheetName val="일반"/>
      <sheetName val="일반관리비"/>
      <sheetName val="이윤"/>
      <sheetName val="이윤율"/>
      <sheetName val="손익"/>
      <sheetName val="제조"/>
      <sheetName val="기업"/>
      <sheetName val="운반비"/>
      <sheetName val="삭제소요량"/>
      <sheetName val="총괄"/>
      <sheetName val="가설대가"/>
      <sheetName val="토공대가"/>
      <sheetName val="구조대가"/>
      <sheetName val="포설대가1"/>
      <sheetName val="부대대가"/>
      <sheetName val="제직재"/>
      <sheetName val="일위대가목록"/>
      <sheetName val="일위대가"/>
      <sheetName val="C-직노1"/>
      <sheetName val="D-경비1"/>
      <sheetName val="일위대가 집계표"/>
      <sheetName val="실행내역"/>
      <sheetName val="직노"/>
      <sheetName val="6PILE  (돌출)"/>
      <sheetName val="N賃率_職"/>
      <sheetName val="70%"/>
      <sheetName val="건축내역"/>
      <sheetName val="J直材4"/>
      <sheetName val="ilch"/>
      <sheetName val="중기사용료"/>
      <sheetName val="대,유,램"/>
      <sheetName val="국별인원"/>
      <sheetName val="전선 및 전선관"/>
      <sheetName val="2공구산출내역"/>
      <sheetName val="인건비(VOICE)"/>
      <sheetName val="명세서"/>
      <sheetName val="용산1(해보)"/>
      <sheetName val="동원인원"/>
      <sheetName val="I一般比"/>
      <sheetName val="터파기및재료"/>
      <sheetName val="Sheet1"/>
      <sheetName val="일위대가(4층원격)"/>
      <sheetName val="일위목록"/>
      <sheetName val="패널"/>
      <sheetName val="1안"/>
      <sheetName val="입찰안"/>
      <sheetName val="단가산출목록표"/>
      <sheetName val="1000 DB구축 부표"/>
      <sheetName val="DATE"/>
      <sheetName val="설계내역서"/>
      <sheetName val="내역서1999.8최종"/>
      <sheetName val="1차 내역서"/>
      <sheetName val="정산"/>
      <sheetName val="쌍송교"/>
      <sheetName val="수지예산"/>
      <sheetName val="제-노임"/>
      <sheetName val="설직재-1"/>
      <sheetName val="CAUDIT"/>
      <sheetName val="표지1"/>
      <sheetName val="별첨-기계경비 산출목록"/>
      <sheetName val="노임단가표"/>
      <sheetName val="자재단가표"/>
      <sheetName val="중기사용료산출근거"/>
      <sheetName val="단가 및 재료비"/>
      <sheetName val="조명시설"/>
      <sheetName val="대목"/>
      <sheetName val="단가산출목록"/>
      <sheetName val="실적공사비단가"/>
      <sheetName val="대가"/>
      <sheetName val="시설물기초"/>
      <sheetName val="위치조서"/>
      <sheetName val="추가대화"/>
      <sheetName val="제경집계"/>
      <sheetName val="수량산출"/>
      <sheetName val="내역서"/>
      <sheetName val="일위대가표(유단가)"/>
      <sheetName val="기자재비"/>
      <sheetName val="단가산출"/>
      <sheetName val="산출목록표"/>
      <sheetName val="20관리비율"/>
      <sheetName val="참조자료"/>
      <sheetName val="#REF"/>
      <sheetName val="DATA"/>
      <sheetName val="데이타"/>
      <sheetName val="AV시스템"/>
      <sheetName val="노임"/>
      <sheetName val="10.공통-노임단가"/>
      <sheetName val="Sheet3"/>
      <sheetName val="옥외 전력간선공사"/>
      <sheetName val="원가_(2)"/>
      <sheetName val="6PILE__(돌출)"/>
      <sheetName val="일위대가_집계표"/>
      <sheetName val="전선_및_전선관"/>
      <sheetName val="1000_DB구축_부표"/>
      <sheetName val="내역서2안"/>
      <sheetName val="SAMPLE"/>
      <sheetName val="원가계산서"/>
      <sheetName val="갑지"/>
      <sheetName val="집계표"/>
      <sheetName val="CT "/>
      <sheetName val="전기외주내역"/>
      <sheetName val="설계명세서"/>
      <sheetName val="유림골조"/>
      <sheetName val="건물"/>
      <sheetName val="노임이"/>
      <sheetName val="가로등내역서"/>
      <sheetName val="GISDB_단가산출목록"/>
      <sheetName val="GISDB_단가산출표"/>
      <sheetName val="기본일위"/>
      <sheetName val="인건비"/>
      <sheetName val="단가조사"/>
      <sheetName val="단가 "/>
      <sheetName val="일위대가 (PM)"/>
      <sheetName val="시설장비부하계산서"/>
      <sheetName val="9509"/>
      <sheetName val="공정량산출내역서 "/>
      <sheetName val="5흙막이"/>
      <sheetName val="견적서"/>
      <sheetName val="재료"/>
      <sheetName val="설치자재"/>
      <sheetName val="노임단가"/>
      <sheetName val="일위대가표(교체)"/>
      <sheetName val="2000시행총괄"/>
      <sheetName val="산출"/>
      <sheetName val="자재단가"/>
      <sheetName val="증감대비"/>
      <sheetName val="8.PILE  (돌출)"/>
      <sheetName val="공종단가"/>
      <sheetName val="도로정위치부표"/>
      <sheetName val="도로조사부표"/>
      <sheetName val="일용노임단가2001상"/>
      <sheetName val="단"/>
      <sheetName val="자료"/>
      <sheetName val="을"/>
      <sheetName val="물량산출(지점)"/>
      <sheetName val="골조시행"/>
      <sheetName val="구리토평1전기"/>
      <sheetName val="대"/>
      <sheetName val="CATV"/>
      <sheetName val="전기"/>
      <sheetName val="일위대가(출입)"/>
      <sheetName val="금액내역서"/>
      <sheetName val="동원(3)"/>
      <sheetName val="노무비단가"/>
      <sheetName val="내역1"/>
      <sheetName val="화해(함평)"/>
      <sheetName val="화해(장성)"/>
      <sheetName val="시설물일위"/>
      <sheetName val="수량산출1"/>
      <sheetName val="Baby일위대가"/>
      <sheetName val="불법주정차"/>
      <sheetName val="기준FACTOR"/>
      <sheetName val="9811"/>
      <sheetName val="단가산출서"/>
      <sheetName val="공사비"/>
      <sheetName val="2-1. 경관조명 내역총괄표"/>
      <sheetName val="날개벽"/>
      <sheetName val="식재일위대가"/>
      <sheetName val="ABUT수량-A1"/>
      <sheetName val="경율산정.XLS"/>
      <sheetName val="INPUT"/>
      <sheetName val="Sheet4"/>
      <sheetName val="단가기준"/>
      <sheetName val="현장경비"/>
      <sheetName val="공문"/>
      <sheetName val="WORK"/>
      <sheetName val="PANEL가격"/>
      <sheetName val="도급예산내역서총괄표"/>
      <sheetName val="설계산출기초"/>
      <sheetName val="물량"/>
      <sheetName val="전차선로 물량표"/>
      <sheetName val="한강운반비"/>
      <sheetName val="자재"/>
      <sheetName val="파일의이용"/>
      <sheetName val="현장관리비"/>
      <sheetName val="단가조사서"/>
      <sheetName val="횡 연장"/>
      <sheetName val="암거단위"/>
      <sheetName val="일위대가(가설)"/>
      <sheetName val="ELECTRIC"/>
      <sheetName val="차액보증"/>
      <sheetName val="소방"/>
      <sheetName val="정부노임단가"/>
      <sheetName val="전력"/>
      <sheetName val="특수선일위대가"/>
      <sheetName val="3련 BOX"/>
      <sheetName val="예정공정표 (2)"/>
      <sheetName val="건축일위"/>
      <sheetName val="그라우팅일위"/>
      <sheetName val="wall"/>
      <sheetName val="AL공사(원)"/>
      <sheetName val="Sheet13"/>
      <sheetName val="Customer Databas"/>
      <sheetName val="전체"/>
      <sheetName val="프랜트면허"/>
      <sheetName val="TOTAL"/>
      <sheetName val="식재인부"/>
      <sheetName val="도급FORM"/>
      <sheetName val="내역"/>
      <sheetName val="6호기"/>
      <sheetName val="10월"/>
      <sheetName val="대비"/>
      <sheetName val="기초목"/>
      <sheetName val="2.대외공문"/>
      <sheetName val="일위대가(건축)"/>
      <sheetName val="갑지(추정)"/>
      <sheetName val="단중표"/>
      <sheetName val="기본설계기준"/>
      <sheetName val="품셈총괄표"/>
      <sheetName val="노무비"/>
      <sheetName val="96작생능"/>
      <sheetName val="환율"/>
      <sheetName val="2.냉난방설비공사"/>
      <sheetName val="7.자동제어공사"/>
      <sheetName val="동수"/>
      <sheetName val="실행철강하도"/>
      <sheetName val="급수 (LPM)"/>
      <sheetName val="CTEMCOST"/>
      <sheetName val="일위"/>
      <sheetName val="COST"/>
      <sheetName val="시중노임(공사)"/>
      <sheetName val="설비(제출)"/>
      <sheetName val="공사비예산서_토목분_"/>
      <sheetName val="토목주소"/>
      <sheetName val="DWG-CAB-I"/>
      <sheetName val="TRE TABLE"/>
      <sheetName val="생산량"/>
      <sheetName val="판매가격(정리)"/>
      <sheetName val="주문"/>
      <sheetName val="덤프"/>
      <sheetName val="석재다짐"/>
      <sheetName val="소운반"/>
      <sheetName val="아스콘"/>
      <sheetName val="장비"/>
      <sheetName val="실행내역서"/>
      <sheetName val="2분기평가"/>
      <sheetName val="2000년1차"/>
      <sheetName val="2-3.공사비내역서"/>
      <sheetName val="4-2. 기계경비산출"/>
      <sheetName val="7.노무비 근거"/>
      <sheetName val="3-2.일위대가"/>
      <sheetName val="전국현황"/>
      <sheetName val="일위(PN)"/>
      <sheetName val="COVER"/>
      <sheetName val="기초자료입력"/>
      <sheetName val="6. 직접경비"/>
      <sheetName val="설계서"/>
      <sheetName val="Mc1"/>
      <sheetName val="인원계획-미화"/>
      <sheetName val="익산"/>
      <sheetName val="Sheet14"/>
      <sheetName val="이토변실(A3-LINE)"/>
      <sheetName val="부하계산서"/>
      <sheetName val="BEND LOSS"/>
      <sheetName val="설계서식"/>
      <sheetName val="램머"/>
      <sheetName val="기계경비(시간당)"/>
      <sheetName val="수량산출2"/>
      <sheetName val="단가대비"/>
      <sheetName val="일위_파일"/>
      <sheetName val="공사내역"/>
      <sheetName val="일용직내역"/>
      <sheetName val="길어깨(현황)"/>
      <sheetName val="출력은 금물"/>
      <sheetName val="깨기"/>
      <sheetName val="적현로"/>
      <sheetName val="기본사항"/>
      <sheetName val="Sheet5"/>
      <sheetName val="기본입력"/>
      <sheetName val="총 원가계산"/>
      <sheetName val="공사개요"/>
      <sheetName val="내역5"/>
      <sheetName val="대가단최종"/>
      <sheetName val="전기일위목록"/>
      <sheetName val="동력기별"/>
      <sheetName val="BOX전기내역"/>
      <sheetName val="물량표"/>
      <sheetName val="EXPENSE"/>
      <sheetName val="산출기초"/>
      <sheetName val="단가산출서_토목"/>
      <sheetName val="맨홀수량산출(1.0×1.0×1.0)"/>
      <sheetName val="예산내역"/>
      <sheetName val="총괄수지표"/>
      <sheetName val="설계내역2"/>
      <sheetName val="OPGW기별"/>
      <sheetName val="단가및재료비"/>
      <sheetName val="단가표"/>
      <sheetName val="도근좌표"/>
      <sheetName val="ITEM"/>
      <sheetName val="7.수지"/>
      <sheetName val="돈암사업"/>
      <sheetName val="여과지동"/>
      <sheetName val="기초자료"/>
      <sheetName val="기초일위"/>
      <sheetName val="시설일위"/>
      <sheetName val="조명일위"/>
      <sheetName val="관급"/>
      <sheetName val="데리네이타현황"/>
      <sheetName val="A1"/>
      <sheetName val="회사정보"/>
      <sheetName val="※참고자료※"/>
      <sheetName val="일위대가_집계표1"/>
      <sheetName val="원가_(2)1"/>
      <sheetName val="6PILE__(돌출)1"/>
      <sheetName val="전선_및_전선관1"/>
      <sheetName val="1000_DB구축_부표1"/>
      <sheetName val="별첨-기계경비_산출목록"/>
      <sheetName val="10_공통-노임단가"/>
      <sheetName val="단가_및_재료비"/>
      <sheetName val="내역서1999_8최종"/>
      <sheetName val="1차_내역서"/>
      <sheetName val="옥외_전력간선공사"/>
      <sheetName val="공정량산출내역서_"/>
      <sheetName val="CT_"/>
      <sheetName val="단가_"/>
      <sheetName val="일위대가_(PM)"/>
      <sheetName val="예정공정표_(2)"/>
      <sheetName val="8_PILE__(돌출)"/>
      <sheetName val="물량master"/>
      <sheetName val="수목표준대가"/>
      <sheetName val="S&amp;R"/>
      <sheetName val="일명"/>
      <sheetName val="일명95"/>
      <sheetName val="일비"/>
      <sheetName val="일비95"/>
      <sheetName val="경명"/>
      <sheetName val="경명95"/>
      <sheetName val="경배"/>
      <sheetName val="경배95"/>
      <sheetName val="임율95"/>
      <sheetName val="간노비"/>
      <sheetName val="간노비95"/>
      <sheetName val="철거산출근거"/>
      <sheetName val="Y-WORK"/>
      <sheetName val="data spec"/>
      <sheetName val="하수급견적대비"/>
      <sheetName val="노임변동률"/>
      <sheetName val="산근"/>
      <sheetName val="내역전기"/>
      <sheetName val="중기목록표"/>
      <sheetName val=" 갑  지 "/>
      <sheetName val="표지"/>
      <sheetName val="설비원가"/>
      <sheetName val="중기일위대가"/>
      <sheetName val="기성2"/>
      <sheetName val="총체보활공정표"/>
      <sheetName val="물량내역"/>
      <sheetName val="cp-e1"/>
      <sheetName val="공예율"/>
      <sheetName val="기준표"/>
      <sheetName val="현황"/>
      <sheetName val="프린터현황"/>
      <sheetName val="품셈적용 자료"/>
      <sheetName val="#3E1_GCR"/>
      <sheetName val="설계예산서"/>
      <sheetName val="시중노임"/>
      <sheetName val="적용기준표(98년상반기)"/>
      <sheetName val="노임단가(전기·통신)"/>
      <sheetName val="설계"/>
      <sheetName val="5-1.설계명세서"/>
      <sheetName val="공사계획서"/>
      <sheetName val="BS"/>
      <sheetName val="EQT-ESTN"/>
      <sheetName val="단가(1)"/>
      <sheetName val="단위단가"/>
      <sheetName val="요율"/>
      <sheetName val="물가대비표"/>
      <sheetName val="배관내역"/>
      <sheetName val="가도공"/>
      <sheetName val="산출내역서"/>
      <sheetName val="시설물"/>
      <sheetName val="유지관리"/>
      <sheetName val="산출내역서 (2)"/>
      <sheetName val="내역서(시설)"/>
      <sheetName val="납부서"/>
      <sheetName val="포장절단"/>
      <sheetName val="예가표"/>
      <sheetName val="대내"/>
      <sheetName val="직종별노임단가표"/>
      <sheetName val="제2호단위수량"/>
      <sheetName val="식재가격"/>
      <sheetName val="식재총괄"/>
      <sheetName val="코드표"/>
      <sheetName val="AC포장수량"/>
      <sheetName val="설계내역"/>
      <sheetName val="원가계산서(공사)"/>
      <sheetName val="실행내역 "/>
      <sheetName val="회관내역"/>
      <sheetName val="회관내역 (2)"/>
      <sheetName val="공동내역"/>
      <sheetName val="공동내역 (2)"/>
      <sheetName val="쉼터내역"/>
      <sheetName val="쉼터내역 (2)"/>
      <sheetName val="공량산출서"/>
      <sheetName val="시장성초안camera"/>
      <sheetName val="물가자료"/>
      <sheetName val="건축원가"/>
      <sheetName val="기초단가"/>
      <sheetName val="공통가설"/>
      <sheetName val="기계경비총괄표"/>
      <sheetName val="일위대가_현장"/>
      <sheetName val="HW"/>
      <sheetName val="범용도입(1차)"/>
      <sheetName val="SW"/>
      <sheetName val="도로단위당"/>
      <sheetName val="변경내역"/>
      <sheetName val="횡배수관"/>
      <sheetName val="부분별수량산출(조합기초)"/>
      <sheetName val="내역서적용수량"/>
      <sheetName val="배수공 시멘트 및 골재량 산출"/>
      <sheetName val="가시설"/>
      <sheetName val="정산내역서"/>
      <sheetName val="Sheet2"/>
      <sheetName val="원가계산서 "/>
      <sheetName val="3.하중계산"/>
      <sheetName val="자재표"/>
      <sheetName val="A"/>
      <sheetName val="적격점수&lt;300억미만&gt;"/>
      <sheetName val="전기변내역"/>
      <sheetName val="6공구(당초)"/>
      <sheetName val="5사남"/>
      <sheetName val="당사"/>
      <sheetName val="건축집계"/>
      <sheetName val="갑지1"/>
      <sheetName val="연부97-1"/>
      <sheetName val="금융비용"/>
      <sheetName val="경비2내역"/>
      <sheetName val="실행"/>
      <sheetName val="전기BOX내역서"/>
      <sheetName val="000000"/>
      <sheetName val="문학간접"/>
      <sheetName val="값"/>
      <sheetName val="비탈면보호공수량산출"/>
      <sheetName val="관급자재대"/>
      <sheetName val=" 견적서"/>
      <sheetName val="실행갑지"/>
      <sheetName val="단위중량"/>
      <sheetName val="단위수량"/>
      <sheetName val="b_balju_cho"/>
      <sheetName val="금액"/>
      <sheetName val="판매시설"/>
      <sheetName val="3지구단위"/>
      <sheetName val="단가산출2"/>
      <sheetName val="단가산출1"/>
      <sheetName val="품셈총괄"/>
      <sheetName val="기본DATA Sheet"/>
      <sheetName val="수량총괄"/>
      <sheetName val="98지급계획"/>
      <sheetName val="3집"/>
      <sheetName val="역간(덕_동)"/>
      <sheetName val="역간(의-덕)"/>
      <sheetName val="품셈표"/>
      <sheetName val="을지"/>
      <sheetName val="대가목록"/>
      <sheetName val="환경기계공정표 (3)"/>
      <sheetName val="대공종"/>
      <sheetName val="1"/>
      <sheetName val="현장조사"/>
      <sheetName val="총투입계"/>
      <sheetName val="산출집계표"/>
      <sheetName val="원재료출고수량"/>
      <sheetName val="b_balju-단가단가단가"/>
      <sheetName val="투찰추정"/>
    </sheetNames>
    <sheetDataSet>
      <sheetData sheetId="0" refreshError="1">
        <row r="5">
          <cell r="I5">
            <v>1</v>
          </cell>
        </row>
        <row r="6">
          <cell r="I6">
            <v>2</v>
          </cell>
        </row>
        <row r="7">
          <cell r="I7">
            <v>3</v>
          </cell>
        </row>
        <row r="8">
          <cell r="I8">
            <v>4</v>
          </cell>
        </row>
        <row r="9">
          <cell r="I9">
            <v>5</v>
          </cell>
        </row>
        <row r="10">
          <cell r="I10">
            <v>6</v>
          </cell>
        </row>
        <row r="11">
          <cell r="I11">
            <v>7</v>
          </cell>
        </row>
        <row r="12">
          <cell r="I12">
            <v>8</v>
          </cell>
        </row>
        <row r="13">
          <cell r="I13">
            <v>9</v>
          </cell>
        </row>
        <row r="14">
          <cell r="I14">
            <v>10</v>
          </cell>
        </row>
        <row r="15">
          <cell r="I15">
            <v>11</v>
          </cell>
        </row>
        <row r="16">
          <cell r="I16">
            <v>12</v>
          </cell>
        </row>
        <row r="17">
          <cell r="I17">
            <v>13</v>
          </cell>
        </row>
        <row r="18">
          <cell r="I18">
            <v>14</v>
          </cell>
        </row>
        <row r="19">
          <cell r="I19">
            <v>15</v>
          </cell>
        </row>
        <row r="20">
          <cell r="I20">
            <v>16</v>
          </cell>
        </row>
        <row r="21">
          <cell r="I21">
            <v>17</v>
          </cell>
        </row>
        <row r="22">
          <cell r="I22">
            <v>18</v>
          </cell>
        </row>
        <row r="23">
          <cell r="I23">
            <v>19</v>
          </cell>
        </row>
        <row r="24">
          <cell r="I24">
            <v>20</v>
          </cell>
        </row>
        <row r="25">
          <cell r="I25">
            <v>21</v>
          </cell>
        </row>
        <row r="26">
          <cell r="I26">
            <v>22</v>
          </cell>
        </row>
        <row r="27">
          <cell r="I27">
            <v>23</v>
          </cell>
        </row>
        <row r="28">
          <cell r="I28">
            <v>24</v>
          </cell>
        </row>
        <row r="29">
          <cell r="I29">
            <v>25</v>
          </cell>
        </row>
        <row r="30">
          <cell r="I30">
            <v>2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</sheetNames>
    <sheetDataSet>
      <sheetData sheetId="0">
        <row r="5">
          <cell r="I5">
            <v>1</v>
          </cell>
        </row>
        <row r="6">
          <cell r="I6">
            <v>2</v>
          </cell>
        </row>
        <row r="7">
          <cell r="I7">
            <v>3</v>
          </cell>
        </row>
        <row r="8">
          <cell r="I8">
            <v>4</v>
          </cell>
        </row>
        <row r="9">
          <cell r="I9">
            <v>5</v>
          </cell>
        </row>
        <row r="10">
          <cell r="I10">
            <v>6</v>
          </cell>
        </row>
        <row r="11">
          <cell r="I11">
            <v>7</v>
          </cell>
        </row>
        <row r="12">
          <cell r="I12">
            <v>8</v>
          </cell>
        </row>
        <row r="13">
          <cell r="I13">
            <v>9</v>
          </cell>
        </row>
        <row r="14">
          <cell r="I14">
            <v>10</v>
          </cell>
        </row>
        <row r="15">
          <cell r="I15">
            <v>11</v>
          </cell>
        </row>
        <row r="16">
          <cell r="I16">
            <v>12</v>
          </cell>
        </row>
        <row r="17">
          <cell r="I17">
            <v>13</v>
          </cell>
        </row>
        <row r="18">
          <cell r="I18">
            <v>14</v>
          </cell>
        </row>
        <row r="19">
          <cell r="I19">
            <v>15</v>
          </cell>
        </row>
        <row r="20">
          <cell r="I20">
            <v>16</v>
          </cell>
        </row>
        <row r="21">
          <cell r="I21">
            <v>17</v>
          </cell>
        </row>
        <row r="22">
          <cell r="I22">
            <v>18</v>
          </cell>
        </row>
        <row r="23">
          <cell r="I23">
            <v>19</v>
          </cell>
        </row>
        <row r="24">
          <cell r="I24">
            <v>20</v>
          </cell>
        </row>
        <row r="25">
          <cell r="I25">
            <v>21</v>
          </cell>
        </row>
        <row r="26">
          <cell r="I26">
            <v>22</v>
          </cell>
        </row>
        <row r="27">
          <cell r="I27">
            <v>23</v>
          </cell>
        </row>
        <row r="28">
          <cell r="I28">
            <v>24</v>
          </cell>
        </row>
        <row r="29">
          <cell r="I29">
            <v>25</v>
          </cell>
        </row>
        <row r="30">
          <cell r="I30">
            <v>26</v>
          </cell>
        </row>
      </sheetData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直材4"/>
      <sheetName val="I一般比"/>
      <sheetName val="N賃率-職"/>
    </sheetNames>
    <sheetDataSet>
      <sheetData sheetId="0" refreshError="1">
        <row r="5">
          <cell r="G5" t="str">
            <v xml:space="preserve">  수      입      재      료      단      가</v>
          </cell>
        </row>
      </sheetData>
      <sheetData sheetId="1" refreshError="1"/>
      <sheetData sheetId="2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"/>
      <sheetName val="일위대가(가설)"/>
      <sheetName val="Baby일위대가"/>
      <sheetName val="N賃率-職"/>
      <sheetName val="직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N38"/>
  <sheetViews>
    <sheetView showZeros="0" view="pageBreakPreview" zoomScaleNormal="100" zoomScaleSheetLayoutView="100" workbookViewId="0">
      <selection activeCell="F14" sqref="F14"/>
    </sheetView>
  </sheetViews>
  <sheetFormatPr defaultColWidth="9.44140625" defaultRowHeight="18" customHeight="1"/>
  <cols>
    <col min="1" max="2" width="3.33203125" style="1" customWidth="1"/>
    <col min="3" max="3" width="11" style="1" customWidth="1"/>
    <col min="4" max="4" width="5.33203125" style="1" customWidth="1"/>
    <col min="5" max="5" width="3" style="1" customWidth="1"/>
    <col min="6" max="6" width="14.21875" style="2" customWidth="1"/>
    <col min="7" max="7" width="7.6640625" style="2" bestFit="1" customWidth="1"/>
    <col min="8" max="9" width="5.77734375" style="3" customWidth="1"/>
    <col min="10" max="10" width="1.88671875" style="3" customWidth="1"/>
    <col min="11" max="11" width="10.21875" style="3" customWidth="1"/>
    <col min="12" max="12" width="4" style="3" customWidth="1"/>
    <col min="13" max="13" width="2.21875" style="3" customWidth="1"/>
    <col min="14" max="14" width="15.109375" style="3" bestFit="1" customWidth="1"/>
    <col min="15" max="16384" width="9.44140625" style="1"/>
  </cols>
  <sheetData>
    <row r="1" spans="1:13" ht="11.25" customHeight="1"/>
    <row r="2" spans="1:13" ht="22.5">
      <c r="A2" s="4" t="s">
        <v>880</v>
      </c>
      <c r="B2" s="5"/>
      <c r="C2" s="5"/>
      <c r="D2" s="5"/>
      <c r="E2" s="5"/>
      <c r="F2" s="6"/>
      <c r="G2" s="6"/>
      <c r="H2" s="7"/>
      <c r="I2" s="7"/>
      <c r="J2" s="7"/>
      <c r="K2" s="7"/>
      <c r="L2" s="7"/>
      <c r="M2" s="7"/>
    </row>
    <row r="3" spans="1:13" ht="12.95" customHeight="1">
      <c r="A3" s="8"/>
      <c r="B3" s="5"/>
      <c r="C3" s="5"/>
      <c r="D3" s="5"/>
      <c r="E3" s="5"/>
      <c r="F3" s="6"/>
      <c r="G3" s="6"/>
      <c r="H3" s="7"/>
      <c r="I3" s="7"/>
      <c r="J3" s="7"/>
      <c r="K3" s="7"/>
      <c r="L3" s="7"/>
      <c r="M3" s="7"/>
    </row>
    <row r="4" spans="1:13" ht="17.25" customHeight="1">
      <c r="A4" s="854" t="s">
        <v>1287</v>
      </c>
      <c r="K4" s="9"/>
      <c r="L4" s="10"/>
      <c r="M4" s="11" t="s">
        <v>79</v>
      </c>
    </row>
    <row r="5" spans="1:13" ht="45" customHeight="1">
      <c r="A5" s="12" t="s">
        <v>80</v>
      </c>
      <c r="B5" s="13"/>
      <c r="C5" s="14"/>
      <c r="D5" s="14"/>
      <c r="E5" s="14"/>
      <c r="F5" s="15" t="s">
        <v>81</v>
      </c>
      <c r="G5" s="16" t="s">
        <v>878</v>
      </c>
      <c r="H5" s="17" t="s">
        <v>82</v>
      </c>
      <c r="I5" s="18"/>
      <c r="J5" s="18"/>
      <c r="K5" s="18"/>
      <c r="L5" s="18"/>
      <c r="M5" s="19"/>
    </row>
    <row r="6" spans="1:13" ht="20.85" customHeight="1">
      <c r="A6" s="860" t="s">
        <v>83</v>
      </c>
      <c r="B6" s="860" t="s">
        <v>119</v>
      </c>
      <c r="C6" s="20" t="s">
        <v>84</v>
      </c>
      <c r="D6" s="21"/>
      <c r="E6" s="21"/>
      <c r="F6" s="22"/>
      <c r="G6" s="23"/>
      <c r="H6" s="24" t="s">
        <v>85</v>
      </c>
      <c r="I6" s="24"/>
      <c r="J6" s="24"/>
      <c r="K6" s="24"/>
      <c r="L6" s="24"/>
      <c r="M6" s="25"/>
    </row>
    <row r="7" spans="1:13" ht="20.85" customHeight="1">
      <c r="A7" s="861"/>
      <c r="B7" s="861"/>
      <c r="C7" s="26" t="s">
        <v>86</v>
      </c>
      <c r="D7" s="27"/>
      <c r="E7" s="27"/>
      <c r="F7" s="28"/>
      <c r="G7" s="29"/>
      <c r="H7" s="30"/>
      <c r="I7" s="30"/>
      <c r="J7" s="30"/>
      <c r="K7" s="30"/>
      <c r="L7" s="30"/>
      <c r="M7" s="31"/>
    </row>
    <row r="8" spans="1:13" ht="20.85" customHeight="1">
      <c r="A8" s="861"/>
      <c r="B8" s="861"/>
      <c r="C8" s="32" t="s">
        <v>105</v>
      </c>
      <c r="D8" s="33"/>
      <c r="E8" s="33"/>
      <c r="F8" s="34"/>
      <c r="G8" s="35"/>
      <c r="H8" s="36"/>
      <c r="I8" s="36"/>
      <c r="J8" s="36"/>
      <c r="K8" s="36"/>
      <c r="L8" s="36"/>
      <c r="M8" s="37"/>
    </row>
    <row r="9" spans="1:13" ht="20.85" customHeight="1">
      <c r="A9" s="861"/>
      <c r="B9" s="862"/>
      <c r="C9" s="38" t="s">
        <v>87</v>
      </c>
      <c r="D9" s="39"/>
      <c r="E9" s="39"/>
      <c r="F9" s="40"/>
      <c r="G9" s="41" t="e">
        <f>ROUND(F9/$F$32*100,4)</f>
        <v>#DIV/0!</v>
      </c>
      <c r="H9" s="42"/>
      <c r="I9" s="42"/>
      <c r="J9" s="42"/>
      <c r="K9" s="42"/>
      <c r="L9" s="42"/>
      <c r="M9" s="43"/>
    </row>
    <row r="10" spans="1:13" ht="20.85" customHeight="1">
      <c r="A10" s="861"/>
      <c r="B10" s="860" t="s">
        <v>120</v>
      </c>
      <c r="C10" s="20" t="s">
        <v>88</v>
      </c>
      <c r="D10" s="21"/>
      <c r="E10" s="21"/>
      <c r="F10" s="22"/>
      <c r="G10" s="23"/>
      <c r="H10" s="24" t="str">
        <f>+H6</f>
        <v xml:space="preserve"> &lt; 표 1 &gt; 참조</v>
      </c>
      <c r="I10" s="24"/>
      <c r="J10" s="24"/>
      <c r="K10" s="24"/>
      <c r="L10" s="24"/>
      <c r="M10" s="25"/>
    </row>
    <row r="11" spans="1:13" ht="20.85" customHeight="1">
      <c r="A11" s="861"/>
      <c r="B11" s="861"/>
      <c r="C11" s="44" t="s">
        <v>89</v>
      </c>
      <c r="D11" s="45"/>
      <c r="E11" s="45"/>
      <c r="F11" s="34"/>
      <c r="G11" s="35"/>
      <c r="H11" s="36" t="str">
        <f>" "&amp;간노계!A1&amp;" 참조"</f>
        <v xml:space="preserve"> &lt; 표 2 &gt; 참조</v>
      </c>
      <c r="I11" s="36"/>
      <c r="J11" s="36"/>
      <c r="K11" s="36"/>
      <c r="L11" s="36"/>
      <c r="M11" s="37"/>
    </row>
    <row r="12" spans="1:13" ht="20.85" customHeight="1">
      <c r="A12" s="861"/>
      <c r="B12" s="862"/>
      <c r="C12" s="38" t="s">
        <v>90</v>
      </c>
      <c r="D12" s="46"/>
      <c r="E12" s="47"/>
      <c r="F12" s="48"/>
      <c r="G12" s="41" t="e">
        <f>ROUND(F12/$F$32*100,4)</f>
        <v>#DIV/0!</v>
      </c>
      <c r="H12" s="49"/>
      <c r="I12" s="49"/>
      <c r="J12" s="49"/>
      <c r="K12" s="49"/>
      <c r="L12" s="49"/>
      <c r="M12" s="50"/>
    </row>
    <row r="13" spans="1:13" ht="20.85" customHeight="1">
      <c r="A13" s="861"/>
      <c r="B13" s="864" t="s">
        <v>877</v>
      </c>
      <c r="C13" s="51" t="s">
        <v>1284</v>
      </c>
      <c r="D13" s="27"/>
      <c r="E13" s="52"/>
      <c r="F13" s="28"/>
      <c r="G13" s="23"/>
      <c r="H13" s="30" t="str">
        <f>" "&amp;경비!A1&amp;" 참조"</f>
        <v xml:space="preserve"> &lt; 표 3 &gt; 참조</v>
      </c>
      <c r="I13" s="30"/>
      <c r="J13" s="30"/>
      <c r="K13" s="30"/>
      <c r="L13" s="30"/>
      <c r="M13" s="31"/>
    </row>
    <row r="14" spans="1:13" ht="20.85" customHeight="1">
      <c r="A14" s="861"/>
      <c r="B14" s="865"/>
      <c r="C14" s="51" t="s">
        <v>106</v>
      </c>
      <c r="D14" s="27"/>
      <c r="E14" s="52"/>
      <c r="F14" s="28"/>
      <c r="G14" s="29"/>
      <c r="H14" s="30"/>
      <c r="I14" s="30"/>
      <c r="J14" s="30"/>
      <c r="K14" s="30"/>
      <c r="L14" s="30"/>
      <c r="M14" s="31"/>
    </row>
    <row r="15" spans="1:13" ht="20.85" customHeight="1">
      <c r="A15" s="861"/>
      <c r="B15" s="865"/>
      <c r="C15" s="51" t="s">
        <v>107</v>
      </c>
      <c r="D15" s="27"/>
      <c r="E15" s="52"/>
      <c r="F15" s="28"/>
      <c r="G15" s="29"/>
      <c r="H15" s="30"/>
      <c r="I15" s="30"/>
      <c r="J15" s="30"/>
      <c r="K15" s="30"/>
      <c r="L15" s="30"/>
      <c r="M15" s="31"/>
    </row>
    <row r="16" spans="1:13" ht="20.85" customHeight="1">
      <c r="A16" s="861"/>
      <c r="B16" s="865"/>
      <c r="C16" s="51" t="s">
        <v>108</v>
      </c>
      <c r="D16" s="27"/>
      <c r="E16" s="52"/>
      <c r="F16" s="28"/>
      <c r="G16" s="29"/>
      <c r="H16" s="30"/>
      <c r="I16" s="30"/>
      <c r="J16" s="30"/>
      <c r="K16" s="30"/>
      <c r="L16" s="30"/>
      <c r="M16" s="31"/>
    </row>
    <row r="17" spans="1:13" ht="20.85" customHeight="1">
      <c r="A17" s="861"/>
      <c r="B17" s="865"/>
      <c r="C17" s="51" t="s">
        <v>109</v>
      </c>
      <c r="D17" s="27"/>
      <c r="E17" s="52"/>
      <c r="F17" s="28"/>
      <c r="G17" s="29"/>
      <c r="H17" s="30"/>
      <c r="I17" s="30"/>
      <c r="J17" s="30"/>
      <c r="K17" s="30"/>
      <c r="L17" s="30"/>
      <c r="M17" s="31"/>
    </row>
    <row r="18" spans="1:13" ht="20.85" customHeight="1">
      <c r="A18" s="861"/>
      <c r="B18" s="865"/>
      <c r="C18" s="51" t="s">
        <v>110</v>
      </c>
      <c r="D18" s="27"/>
      <c r="E18" s="52"/>
      <c r="F18" s="28">
        <v>1432693</v>
      </c>
      <c r="G18" s="29"/>
      <c r="H18" s="30"/>
      <c r="I18" s="30"/>
      <c r="J18" s="30"/>
      <c r="K18" s="30"/>
      <c r="L18" s="30"/>
      <c r="M18" s="31"/>
    </row>
    <row r="19" spans="1:13" ht="20.85" customHeight="1">
      <c r="A19" s="861"/>
      <c r="B19" s="865"/>
      <c r="C19" s="51" t="s">
        <v>111</v>
      </c>
      <c r="D19" s="27"/>
      <c r="E19" s="52"/>
      <c r="F19" s="28"/>
      <c r="G19" s="29"/>
      <c r="H19" s="30"/>
      <c r="I19" s="30"/>
      <c r="J19" s="30"/>
      <c r="K19" s="30"/>
      <c r="L19" s="30"/>
      <c r="M19" s="31"/>
    </row>
    <row r="20" spans="1:13" ht="20.85" customHeight="1">
      <c r="A20" s="861"/>
      <c r="B20" s="865"/>
      <c r="C20" s="51" t="s">
        <v>112</v>
      </c>
      <c r="D20" s="27"/>
      <c r="E20" s="52"/>
      <c r="F20" s="28"/>
      <c r="G20" s="29"/>
      <c r="H20" s="30"/>
      <c r="I20" s="30"/>
      <c r="J20" s="30"/>
      <c r="K20" s="30"/>
      <c r="L20" s="30"/>
      <c r="M20" s="31"/>
    </row>
    <row r="21" spans="1:13" ht="20.85" customHeight="1">
      <c r="A21" s="861"/>
      <c r="B21" s="865"/>
      <c r="C21" s="51" t="s">
        <v>113</v>
      </c>
      <c r="D21" s="27"/>
      <c r="E21" s="52"/>
      <c r="F21" s="28"/>
      <c r="G21" s="29"/>
      <c r="H21" s="30"/>
      <c r="I21" s="30"/>
      <c r="J21" s="30"/>
      <c r="K21" s="30"/>
      <c r="L21" s="30"/>
      <c r="M21" s="31"/>
    </row>
    <row r="22" spans="1:13" ht="20.85" customHeight="1">
      <c r="A22" s="861"/>
      <c r="B22" s="865"/>
      <c r="C22" s="51" t="s">
        <v>114</v>
      </c>
      <c r="D22" s="27"/>
      <c r="E22" s="52"/>
      <c r="F22" s="28"/>
      <c r="G22" s="29"/>
      <c r="H22" s="30"/>
      <c r="I22" s="30"/>
      <c r="J22" s="30"/>
      <c r="K22" s="30"/>
      <c r="L22" s="30"/>
      <c r="M22" s="31"/>
    </row>
    <row r="23" spans="1:13" ht="20.85" customHeight="1">
      <c r="A23" s="861"/>
      <c r="B23" s="865"/>
      <c r="C23" s="51" t="s">
        <v>115</v>
      </c>
      <c r="D23" s="27"/>
      <c r="E23" s="52"/>
      <c r="F23" s="28"/>
      <c r="G23" s="29"/>
      <c r="H23" s="30"/>
      <c r="I23" s="30"/>
      <c r="J23" s="30"/>
      <c r="K23" s="30"/>
      <c r="L23" s="30"/>
      <c r="M23" s="31"/>
    </row>
    <row r="24" spans="1:13" ht="20.85" customHeight="1">
      <c r="A24" s="861"/>
      <c r="B24" s="865"/>
      <c r="C24" s="51" t="s">
        <v>116</v>
      </c>
      <c r="D24" s="27"/>
      <c r="E24" s="52"/>
      <c r="F24" s="28"/>
      <c r="G24" s="29"/>
      <c r="H24" s="30"/>
      <c r="I24" s="30"/>
      <c r="J24" s="30"/>
      <c r="K24" s="30"/>
      <c r="L24" s="30"/>
      <c r="M24" s="31"/>
    </row>
    <row r="25" spans="1:13" ht="20.85" customHeight="1">
      <c r="A25" s="861"/>
      <c r="B25" s="865"/>
      <c r="C25" s="51" t="s">
        <v>117</v>
      </c>
      <c r="D25" s="27"/>
      <c r="E25" s="52"/>
      <c r="F25" s="28"/>
      <c r="G25" s="29"/>
      <c r="H25" s="30"/>
      <c r="I25" s="30"/>
      <c r="J25" s="30"/>
      <c r="K25" s="30"/>
      <c r="L25" s="30"/>
      <c r="M25" s="31"/>
    </row>
    <row r="26" spans="1:13" ht="20.85" customHeight="1">
      <c r="A26" s="861"/>
      <c r="B26" s="865"/>
      <c r="C26" s="53" t="s">
        <v>265</v>
      </c>
      <c r="D26" s="54"/>
      <c r="E26" s="55"/>
      <c r="F26" s="28"/>
      <c r="G26" s="29"/>
      <c r="H26" s="30"/>
      <c r="I26" s="30"/>
      <c r="J26" s="30"/>
      <c r="K26" s="30"/>
      <c r="L26" s="30"/>
      <c r="M26" s="31"/>
    </row>
    <row r="27" spans="1:13" ht="20.85" customHeight="1">
      <c r="A27" s="861"/>
      <c r="B27" s="865"/>
      <c r="C27" s="56" t="s">
        <v>118</v>
      </c>
      <c r="D27" s="45"/>
      <c r="E27" s="57"/>
      <c r="F27" s="34"/>
      <c r="G27" s="35"/>
      <c r="H27" s="36"/>
      <c r="I27" s="36"/>
      <c r="J27" s="36"/>
      <c r="K27" s="36"/>
      <c r="L27" s="36"/>
      <c r="M27" s="37"/>
    </row>
    <row r="28" spans="1:13" ht="20.85" customHeight="1">
      <c r="A28" s="862"/>
      <c r="B28" s="866"/>
      <c r="C28" s="38" t="s">
        <v>91</v>
      </c>
      <c r="D28" s="58"/>
      <c r="E28" s="59"/>
      <c r="F28" s="48"/>
      <c r="G28" s="41" t="e">
        <f t="shared" ref="G28:G32" si="0">ROUND(F28/$F$32*100,4)</f>
        <v>#DIV/0!</v>
      </c>
      <c r="H28" s="60"/>
      <c r="I28" s="60"/>
      <c r="J28" s="60"/>
      <c r="K28" s="60"/>
      <c r="L28" s="60"/>
      <c r="M28" s="61"/>
    </row>
    <row r="29" spans="1:13" ht="20.85" customHeight="1">
      <c r="A29" s="62" t="s">
        <v>92</v>
      </c>
      <c r="B29" s="63"/>
      <c r="C29" s="64"/>
      <c r="D29" s="63"/>
      <c r="E29" s="63"/>
      <c r="F29" s="48"/>
      <c r="G29" s="41" t="e">
        <f t="shared" si="0"/>
        <v>#DIV/0!</v>
      </c>
      <c r="H29" s="65" t="s">
        <v>93</v>
      </c>
      <c r="I29" s="60"/>
      <c r="J29" s="60"/>
      <c r="K29" s="60"/>
      <c r="L29" s="60"/>
      <c r="M29" s="61"/>
    </row>
    <row r="30" spans="1:13" ht="20.85" customHeight="1">
      <c r="A30" s="66" t="s">
        <v>94</v>
      </c>
      <c r="B30" s="67"/>
      <c r="C30" s="63"/>
      <c r="D30" s="68">
        <f>+일반!C22*100</f>
        <v>6</v>
      </c>
      <c r="E30" s="64" t="s">
        <v>95</v>
      </c>
      <c r="F30" s="48"/>
      <c r="G30" s="41" t="e">
        <f t="shared" si="0"/>
        <v>#DIV/0!</v>
      </c>
      <c r="H30" s="65" t="s">
        <v>96</v>
      </c>
      <c r="I30" s="69">
        <f>+D30</f>
        <v>6</v>
      </c>
      <c r="J30" s="65" t="s">
        <v>97</v>
      </c>
      <c r="K30" s="60"/>
      <c r="L30" s="60"/>
      <c r="M30" s="61"/>
    </row>
    <row r="31" spans="1:13" ht="20.85" customHeight="1">
      <c r="A31" s="66" t="s">
        <v>98</v>
      </c>
      <c r="B31" s="67"/>
      <c r="C31" s="63"/>
      <c r="D31" s="68">
        <f>+이윤!C11*100</f>
        <v>15</v>
      </c>
      <c r="E31" s="64" t="s">
        <v>95</v>
      </c>
      <c r="F31" s="48"/>
      <c r="G31" s="41" t="e">
        <f t="shared" si="0"/>
        <v>#DIV/0!</v>
      </c>
      <c r="H31" s="863" t="s">
        <v>955</v>
      </c>
      <c r="I31" s="863"/>
      <c r="J31" s="863"/>
      <c r="K31" s="863"/>
      <c r="L31" s="70">
        <f>+D31</f>
        <v>15</v>
      </c>
      <c r="M31" s="71" t="s">
        <v>97</v>
      </c>
    </row>
    <row r="32" spans="1:13" ht="20.85" customHeight="1">
      <c r="A32" s="72" t="s">
        <v>99</v>
      </c>
      <c r="B32" s="73"/>
      <c r="C32" s="73"/>
      <c r="D32" s="60"/>
      <c r="E32" s="74"/>
      <c r="F32" s="75"/>
      <c r="G32" s="41" t="e">
        <f t="shared" si="0"/>
        <v>#DIV/0!</v>
      </c>
      <c r="H32" s="65" t="s">
        <v>100</v>
      </c>
      <c r="I32" s="60"/>
      <c r="J32" s="60"/>
      <c r="K32" s="60"/>
      <c r="L32" s="60"/>
      <c r="M32" s="61"/>
    </row>
    <row r="33" spans="1:14" ht="20.85" customHeight="1">
      <c r="A33" s="76" t="s">
        <v>101</v>
      </c>
      <c r="B33" s="74"/>
      <c r="C33" s="73"/>
      <c r="D33" s="68">
        <v>10</v>
      </c>
      <c r="E33" s="77" t="s">
        <v>95</v>
      </c>
      <c r="F33" s="75"/>
      <c r="G33" s="78"/>
      <c r="H33" s="65" t="s">
        <v>198</v>
      </c>
      <c r="I33" s="69">
        <f>+D33</f>
        <v>10</v>
      </c>
      <c r="J33" s="65" t="s">
        <v>97</v>
      </c>
      <c r="K33" s="60"/>
      <c r="L33" s="60"/>
      <c r="M33" s="61"/>
    </row>
    <row r="34" spans="1:14" ht="20.85" customHeight="1">
      <c r="A34" s="72" t="s">
        <v>102</v>
      </c>
      <c r="B34" s="73"/>
      <c r="C34" s="73"/>
      <c r="D34" s="73"/>
      <c r="E34" s="74"/>
      <c r="F34" s="79">
        <f>ROUNDDOWN(+F32+F33,-3)</f>
        <v>0</v>
      </c>
      <c r="G34" s="80"/>
      <c r="H34" s="65" t="s">
        <v>103</v>
      </c>
      <c r="I34" s="60" t="s">
        <v>1289</v>
      </c>
      <c r="J34" s="60"/>
      <c r="K34" s="60"/>
      <c r="L34" s="60"/>
      <c r="M34" s="61"/>
    </row>
    <row r="35" spans="1:14" s="2" customFormat="1" ht="8.1" customHeight="1">
      <c r="A35" s="81"/>
      <c r="B35" s="82"/>
      <c r="C35" s="82"/>
      <c r="D35" s="82"/>
      <c r="E35" s="82"/>
      <c r="F35" s="83"/>
      <c r="G35" s="84"/>
      <c r="H35" s="85"/>
      <c r="I35" s="42"/>
      <c r="J35" s="42"/>
      <c r="K35" s="42"/>
      <c r="L35" s="42"/>
      <c r="M35" s="42"/>
      <c r="N35" s="86"/>
    </row>
    <row r="36" spans="1:14" s="2" customFormat="1" ht="18" customHeight="1">
      <c r="A36" s="87" t="s">
        <v>104</v>
      </c>
      <c r="H36" s="86"/>
      <c r="I36" s="86"/>
      <c r="J36" s="86"/>
      <c r="K36" s="86"/>
      <c r="L36" s="86"/>
      <c r="M36" s="86"/>
      <c r="N36" s="86"/>
    </row>
    <row r="37" spans="1:14" ht="18" customHeight="1">
      <c r="C37" s="88"/>
    </row>
    <row r="38" spans="1:14" ht="18" customHeight="1">
      <c r="C38" s="88"/>
    </row>
  </sheetData>
  <mergeCells count="5">
    <mergeCell ref="A6:A28"/>
    <mergeCell ref="H31:K31"/>
    <mergeCell ref="B6:B9"/>
    <mergeCell ref="B10:B12"/>
    <mergeCell ref="B13:B28"/>
  </mergeCells>
  <phoneticPr fontId="6" type="noConversion"/>
  <printOptions horizontalCentered="1"/>
  <pageMargins left="0.78740157480314965" right="0.78740157480314965" top="0.98425196850393704" bottom="0.98425196850393704" header="0.51181102362204722" footer="0.51181102362204722"/>
  <pageSetup paperSize="9" scale="94" fitToHeight="1000" orientation="portrait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24">
    <pageSetUpPr fitToPage="1"/>
  </sheetPr>
  <dimension ref="A1:J47"/>
  <sheetViews>
    <sheetView showZeros="0" view="pageBreakPreview" zoomScaleNormal="100" zoomScaleSheetLayoutView="100" workbookViewId="0"/>
  </sheetViews>
  <sheetFormatPr defaultColWidth="8.5546875" defaultRowHeight="20.100000000000001" customHeight="1"/>
  <cols>
    <col min="1" max="1" width="28" style="297" customWidth="1"/>
    <col min="2" max="2" width="8.109375" style="297" bestFit="1" customWidth="1"/>
    <col min="3" max="3" width="11.21875" style="297" customWidth="1"/>
    <col min="4" max="4" width="7.6640625" style="297" customWidth="1"/>
    <col min="5" max="5" width="5.88671875" style="297" customWidth="1"/>
    <col min="6" max="6" width="9.109375" style="297" bestFit="1" customWidth="1"/>
    <col min="7" max="8" width="10.109375" style="297" bestFit="1" customWidth="1"/>
    <col min="9" max="9" width="8.5546875" style="297"/>
    <col min="10" max="10" width="10.33203125" style="297" hidden="1" customWidth="1"/>
    <col min="11" max="16384" width="8.5546875" style="297"/>
  </cols>
  <sheetData>
    <row r="1" spans="1:10" s="279" customFormat="1" ht="20.100000000000001" customHeight="1">
      <c r="A1" s="198" t="str">
        <f>"&lt; 표 "&amp;J1&amp;" &gt;"</f>
        <v>&lt; 표 3-3 &gt;</v>
      </c>
      <c r="B1" s="278"/>
      <c r="C1" s="278"/>
      <c r="D1" s="278"/>
      <c r="E1" s="278"/>
      <c r="F1" s="278"/>
      <c r="G1" s="278"/>
      <c r="H1" s="278"/>
      <c r="J1" s="199" t="s">
        <v>1282</v>
      </c>
    </row>
    <row r="2" spans="1:10" s="279" customFormat="1" ht="22.5">
      <c r="A2" s="280" t="s">
        <v>640</v>
      </c>
      <c r="B2" s="278"/>
      <c r="C2" s="278"/>
      <c r="D2" s="278"/>
      <c r="E2" s="278"/>
      <c r="F2" s="278"/>
      <c r="G2" s="278"/>
      <c r="H2" s="278"/>
    </row>
    <row r="3" spans="1:10" s="279" customFormat="1" ht="20.100000000000001" customHeight="1">
      <c r="A3" s="281"/>
      <c r="B3" s="281"/>
      <c r="C3" s="281"/>
      <c r="D3" s="281"/>
      <c r="E3" s="281"/>
      <c r="F3" s="281"/>
      <c r="G3" s="281"/>
      <c r="H3" s="281"/>
    </row>
    <row r="4" spans="1:10" s="279" customFormat="1" ht="20.100000000000001" customHeight="1">
      <c r="A4" s="281"/>
      <c r="B4" s="281"/>
      <c r="C4" s="281"/>
      <c r="D4" s="281"/>
      <c r="E4" s="281"/>
      <c r="F4" s="281"/>
      <c r="G4" s="281"/>
      <c r="H4" s="281"/>
    </row>
    <row r="5" spans="1:10" s="279" customFormat="1" ht="39.950000000000003" customHeight="1">
      <c r="A5" s="911" t="s">
        <v>854</v>
      </c>
      <c r="B5" s="286" t="s">
        <v>990</v>
      </c>
      <c r="C5" s="283"/>
      <c r="D5" s="284"/>
      <c r="E5" s="285"/>
      <c r="F5" s="282"/>
      <c r="G5" s="286" t="s">
        <v>989</v>
      </c>
      <c r="H5" s="283"/>
      <c r="I5" s="287"/>
    </row>
    <row r="6" spans="1:10" s="279" customFormat="1" ht="30" customHeight="1">
      <c r="A6" s="912"/>
      <c r="B6" s="288" t="s">
        <v>841</v>
      </c>
      <c r="C6" s="283" t="s">
        <v>840</v>
      </c>
      <c r="D6" s="284"/>
      <c r="E6" s="285"/>
      <c r="F6" s="288" t="s">
        <v>839</v>
      </c>
      <c r="G6" s="288" t="s">
        <v>838</v>
      </c>
      <c r="H6" s="288" t="s">
        <v>838</v>
      </c>
      <c r="I6" s="287"/>
    </row>
    <row r="7" spans="1:10" s="279" customFormat="1" ht="30" customHeight="1">
      <c r="A7" s="913"/>
      <c r="B7" s="289" t="s">
        <v>59</v>
      </c>
      <c r="C7" s="289" t="s">
        <v>60</v>
      </c>
      <c r="D7" s="290" t="s">
        <v>61</v>
      </c>
      <c r="E7" s="291"/>
      <c r="F7" s="289" t="s">
        <v>511</v>
      </c>
      <c r="G7" s="289" t="s">
        <v>842</v>
      </c>
      <c r="H7" s="289" t="s">
        <v>511</v>
      </c>
    </row>
    <row r="8" spans="1:10" ht="23.1" customHeight="1">
      <c r="A8" s="292"/>
      <c r="B8" s="293"/>
      <c r="C8" s="294"/>
      <c r="D8" s="295"/>
      <c r="E8" s="296"/>
      <c r="F8" s="294"/>
      <c r="G8" s="293"/>
      <c r="H8" s="294"/>
    </row>
    <row r="9" spans="1:10" ht="23.1" customHeight="1">
      <c r="A9" s="298" t="s">
        <v>62</v>
      </c>
      <c r="B9" s="299">
        <v>3.4299999999999997E-2</v>
      </c>
      <c r="C9" s="299">
        <v>2.35E-2</v>
      </c>
      <c r="D9" s="300">
        <v>5400</v>
      </c>
      <c r="E9" s="301" t="s">
        <v>63</v>
      </c>
      <c r="F9" s="299">
        <v>2.4400000000000002E-2</v>
      </c>
      <c r="G9" s="299">
        <v>2.4400000000000002E-2</v>
      </c>
      <c r="H9" s="299">
        <v>2.6599999999999999E-2</v>
      </c>
    </row>
    <row r="10" spans="1:10" ht="23.1" customHeight="1">
      <c r="A10" s="302"/>
      <c r="B10" s="303"/>
      <c r="C10" s="303"/>
      <c r="D10" s="304"/>
      <c r="E10" s="305"/>
      <c r="F10" s="306"/>
      <c r="G10" s="306"/>
      <c r="H10" s="303"/>
    </row>
    <row r="11" spans="1:10" ht="23.1" customHeight="1">
      <c r="A11" s="292"/>
      <c r="B11" s="299"/>
      <c r="C11" s="299"/>
      <c r="D11" s="295"/>
      <c r="E11" s="296"/>
      <c r="F11" s="307"/>
      <c r="G11" s="307"/>
      <c r="H11" s="299"/>
    </row>
    <row r="12" spans="1:10" ht="23.1" customHeight="1">
      <c r="A12" s="298" t="s">
        <v>64</v>
      </c>
      <c r="B12" s="299">
        <v>2.4500000000000001E-2</v>
      </c>
      <c r="C12" s="299">
        <v>1.5699999999999999E-2</v>
      </c>
      <c r="D12" s="300">
        <v>4411</v>
      </c>
      <c r="E12" s="301" t="s">
        <v>63</v>
      </c>
      <c r="F12" s="299">
        <v>1.66E-2</v>
      </c>
      <c r="G12" s="299">
        <v>1.66E-2</v>
      </c>
      <c r="H12" s="299">
        <v>1.8100000000000002E-2</v>
      </c>
    </row>
    <row r="13" spans="1:10" ht="23.1" customHeight="1">
      <c r="A13" s="302"/>
      <c r="B13" s="299"/>
      <c r="C13" s="303"/>
      <c r="D13" s="304"/>
      <c r="E13" s="305"/>
      <c r="F13" s="306"/>
      <c r="G13" s="306"/>
      <c r="H13" s="303"/>
    </row>
    <row r="14" spans="1:10" ht="23.1" customHeight="1">
      <c r="A14" s="308"/>
      <c r="B14" s="309"/>
      <c r="C14" s="299"/>
      <c r="D14" s="295"/>
      <c r="E14" s="296"/>
      <c r="F14" s="307"/>
      <c r="G14" s="307"/>
      <c r="H14" s="299"/>
    </row>
    <row r="15" spans="1:10" ht="23.1" customHeight="1">
      <c r="A15" s="310" t="s">
        <v>65</v>
      </c>
      <c r="B15" s="311">
        <v>2.93E-2</v>
      </c>
      <c r="C15" s="299">
        <v>1.8599999999999998E-2</v>
      </c>
      <c r="D15" s="295">
        <v>5349</v>
      </c>
      <c r="E15" s="301" t="s">
        <v>63</v>
      </c>
      <c r="F15" s="299">
        <v>1.9699999999999999E-2</v>
      </c>
      <c r="G15" s="299">
        <v>1.9699999999999999E-2</v>
      </c>
      <c r="H15" s="299">
        <v>2.1499999999999998E-2</v>
      </c>
    </row>
    <row r="16" spans="1:10" ht="23.1" customHeight="1">
      <c r="A16" s="312"/>
      <c r="B16" s="313"/>
      <c r="C16" s="303"/>
      <c r="D16" s="304"/>
      <c r="E16" s="305"/>
      <c r="F16" s="306"/>
      <c r="G16" s="306"/>
      <c r="H16" s="303"/>
    </row>
    <row r="17" spans="1:10" ht="23.1" customHeight="1">
      <c r="A17" s="308"/>
      <c r="B17" s="309"/>
      <c r="C17" s="299"/>
      <c r="D17" s="295"/>
      <c r="E17" s="296"/>
      <c r="F17" s="307"/>
      <c r="G17" s="307"/>
      <c r="H17" s="299"/>
    </row>
    <row r="18" spans="1:10" ht="23.1" customHeight="1">
      <c r="A18" s="310" t="s">
        <v>66</v>
      </c>
      <c r="B18" s="314">
        <v>3.09E-2</v>
      </c>
      <c r="C18" s="299">
        <v>1.9900000000000001E-2</v>
      </c>
      <c r="D18" s="295">
        <v>5499</v>
      </c>
      <c r="E18" s="301" t="s">
        <v>63</v>
      </c>
      <c r="F18" s="299">
        <v>2.1000000000000001E-2</v>
      </c>
      <c r="G18" s="299">
        <v>2.1000000000000001E-2</v>
      </c>
      <c r="H18" s="299">
        <v>2.29E-2</v>
      </c>
    </row>
    <row r="19" spans="1:10" ht="23.1" customHeight="1">
      <c r="A19" s="312"/>
      <c r="B19" s="313"/>
      <c r="C19" s="303"/>
      <c r="D19" s="304"/>
      <c r="E19" s="305"/>
      <c r="F19" s="306"/>
      <c r="G19" s="306"/>
      <c r="H19" s="303"/>
    </row>
    <row r="20" spans="1:10" ht="23.1" customHeight="1">
      <c r="A20" s="292"/>
      <c r="B20" s="299"/>
      <c r="C20" s="299"/>
      <c r="D20" s="295"/>
      <c r="E20" s="296"/>
      <c r="F20" s="307"/>
      <c r="G20" s="307"/>
      <c r="H20" s="299"/>
    </row>
    <row r="21" spans="1:10" ht="23.1" customHeight="1">
      <c r="A21" s="298" t="s">
        <v>67</v>
      </c>
      <c r="B21" s="299">
        <v>1.8499999999999999E-2</v>
      </c>
      <c r="C21" s="299">
        <v>1.2E-2</v>
      </c>
      <c r="D21" s="295">
        <v>3250</v>
      </c>
      <c r="E21" s="301" t="s">
        <v>63</v>
      </c>
      <c r="F21" s="299">
        <v>1.2699999999999999E-2</v>
      </c>
      <c r="G21" s="299">
        <v>1.2699999999999999E-2</v>
      </c>
      <c r="H21" s="299">
        <v>1.38E-2</v>
      </c>
    </row>
    <row r="22" spans="1:10" ht="23.1" customHeight="1">
      <c r="A22" s="302"/>
      <c r="B22" s="303"/>
      <c r="C22" s="303"/>
      <c r="D22" s="304"/>
      <c r="E22" s="305"/>
      <c r="F22" s="306"/>
      <c r="G22" s="303"/>
      <c r="H22" s="303"/>
    </row>
    <row r="23" spans="1:10" s="319" customFormat="1" ht="13.5" customHeight="1">
      <c r="A23" s="315" t="s">
        <v>512</v>
      </c>
      <c r="B23" s="316"/>
      <c r="C23" s="316"/>
      <c r="D23" s="317"/>
      <c r="E23" s="317"/>
      <c r="F23" s="318"/>
      <c r="G23" s="316"/>
      <c r="H23" s="316"/>
      <c r="I23" s="315"/>
    </row>
    <row r="24" spans="1:10" s="319" customFormat="1" ht="13.5" customHeight="1">
      <c r="A24" s="320" t="s">
        <v>1162</v>
      </c>
      <c r="I24" s="320"/>
      <c r="J24" s="321"/>
    </row>
    <row r="25" spans="1:10" s="319" customFormat="1" ht="13.5" customHeight="1">
      <c r="A25" s="320" t="s">
        <v>853</v>
      </c>
      <c r="I25" s="320"/>
    </row>
    <row r="26" spans="1:10" s="319" customFormat="1" ht="13.5" customHeight="1">
      <c r="A26" s="320" t="s">
        <v>852</v>
      </c>
      <c r="I26" s="320"/>
    </row>
    <row r="27" spans="1:10" s="319" customFormat="1" ht="13.5" customHeight="1">
      <c r="A27" s="225" t="str">
        <f>보험료!A30</f>
        <v xml:space="preserve">     ② 조달청 원가계산 제비율 기준 참조(2023.1.2. 기초금액 발표분부터 적용)</v>
      </c>
      <c r="I27" s="225"/>
    </row>
    <row r="28" spans="1:10" s="319" customFormat="1" ht="13.5" customHeight="1">
      <c r="A28" s="320" t="s">
        <v>513</v>
      </c>
      <c r="I28" s="320"/>
    </row>
    <row r="29" spans="1:10" s="319" customFormat="1" ht="13.5" customHeight="1">
      <c r="A29" s="320" t="s">
        <v>843</v>
      </c>
      <c r="I29" s="320"/>
    </row>
    <row r="30" spans="1:10" s="319" customFormat="1" ht="13.5" customHeight="1">
      <c r="A30" s="320" t="s">
        <v>844</v>
      </c>
      <c r="I30" s="320"/>
      <c r="J30" s="322"/>
    </row>
    <row r="31" spans="1:10" s="319" customFormat="1" ht="13.5" customHeight="1">
      <c r="A31" s="320" t="s">
        <v>845</v>
      </c>
      <c r="I31" s="320"/>
    </row>
    <row r="32" spans="1:10" s="319" customFormat="1" ht="13.5" customHeight="1">
      <c r="A32" s="320" t="s">
        <v>846</v>
      </c>
      <c r="I32" s="320"/>
    </row>
    <row r="33" spans="1:9" s="319" customFormat="1" ht="13.5" customHeight="1">
      <c r="A33" s="319" t="s">
        <v>847</v>
      </c>
    </row>
    <row r="34" spans="1:9" s="319" customFormat="1" ht="13.5" customHeight="1">
      <c r="A34" s="320" t="s">
        <v>514</v>
      </c>
      <c r="I34" s="320"/>
    </row>
    <row r="35" spans="1:9" s="319" customFormat="1" ht="13.5" customHeight="1">
      <c r="A35" s="320" t="s">
        <v>515</v>
      </c>
      <c r="I35" s="320"/>
    </row>
    <row r="36" spans="1:9" s="319" customFormat="1" ht="13.5" customHeight="1">
      <c r="A36" s="320" t="s">
        <v>977</v>
      </c>
      <c r="I36" s="320"/>
    </row>
    <row r="37" spans="1:9" s="319" customFormat="1" ht="13.5" customHeight="1">
      <c r="A37" s="320" t="s">
        <v>516</v>
      </c>
      <c r="I37" s="320"/>
    </row>
    <row r="38" spans="1:9" s="319" customFormat="1" ht="13.5" customHeight="1">
      <c r="A38" s="320" t="s">
        <v>517</v>
      </c>
      <c r="I38" s="320"/>
    </row>
    <row r="39" spans="1:9" s="319" customFormat="1" ht="13.5" customHeight="1">
      <c r="A39" s="320" t="s">
        <v>957</v>
      </c>
      <c r="I39" s="320"/>
    </row>
    <row r="40" spans="1:9" s="319" customFormat="1" ht="13.5" customHeight="1">
      <c r="A40" s="319" t="s">
        <v>848</v>
      </c>
    </row>
    <row r="41" spans="1:9" s="319" customFormat="1" ht="13.5" customHeight="1">
      <c r="A41" s="319" t="s">
        <v>849</v>
      </c>
    </row>
    <row r="42" spans="1:9" s="319" customFormat="1" ht="13.5" customHeight="1">
      <c r="A42" s="319" t="s">
        <v>850</v>
      </c>
    </row>
    <row r="43" spans="1:9" ht="13.5" customHeight="1">
      <c r="A43" s="319" t="s">
        <v>958</v>
      </c>
      <c r="B43" s="319"/>
      <c r="C43" s="319"/>
      <c r="D43" s="319"/>
      <c r="E43" s="319"/>
      <c r="F43" s="319"/>
      <c r="G43" s="319"/>
      <c r="H43" s="319"/>
      <c r="I43" s="319"/>
    </row>
    <row r="44" spans="1:9" ht="13.5" customHeight="1">
      <c r="A44" s="319" t="s">
        <v>851</v>
      </c>
      <c r="B44" s="319"/>
      <c r="C44" s="319"/>
      <c r="D44" s="319"/>
      <c r="E44" s="319"/>
      <c r="F44" s="319"/>
      <c r="G44" s="319"/>
      <c r="H44" s="319"/>
      <c r="I44" s="319"/>
    </row>
    <row r="45" spans="1:9" ht="13.5" customHeight="1">
      <c r="A45" s="319" t="s">
        <v>518</v>
      </c>
      <c r="B45" s="319"/>
      <c r="C45" s="319"/>
      <c r="D45" s="319"/>
      <c r="E45" s="319"/>
      <c r="F45" s="319"/>
      <c r="G45" s="319"/>
      <c r="H45" s="319"/>
      <c r="I45" s="319"/>
    </row>
    <row r="46" spans="1:9" ht="13.5" customHeight="1">
      <c r="A46" s="319" t="s">
        <v>1164</v>
      </c>
      <c r="I46" s="319"/>
    </row>
    <row r="47" spans="1:9" ht="20.100000000000001" customHeight="1">
      <c r="A47" s="319"/>
    </row>
  </sheetData>
  <mergeCells count="1">
    <mergeCell ref="A5:A7"/>
  </mergeCells>
  <phoneticPr fontId="6" type="noConversion"/>
  <printOptions horizontalCentered="1"/>
  <pageMargins left="0.78740157480314965" right="0.78740157480314965" top="0.98425196850393704" bottom="0.98425196850393704" header="0.51181102362204722" footer="0.51181102362204722"/>
  <pageSetup paperSize="9" scale="82" fitToHeight="1000" orientation="portrait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27">
    <pageSetUpPr fitToPage="1"/>
  </sheetPr>
  <dimension ref="A1:G30"/>
  <sheetViews>
    <sheetView showZeros="0" view="pageBreakPreview" zoomScaleNormal="100" zoomScaleSheetLayoutView="100" workbookViewId="0"/>
  </sheetViews>
  <sheetFormatPr defaultColWidth="7.44140625" defaultRowHeight="20.100000000000001" customHeight="1"/>
  <cols>
    <col min="1" max="1" width="25.44140625" style="92" customWidth="1"/>
    <col min="2" max="2" width="24.88671875" style="92" bestFit="1" customWidth="1"/>
    <col min="3" max="3" width="11.44140625" style="255" bestFit="1" customWidth="1"/>
    <col min="4" max="4" width="13" style="92" customWidth="1"/>
    <col min="5" max="5" width="3.77734375" style="92" customWidth="1"/>
    <col min="6" max="6" width="0" style="92" hidden="1" customWidth="1"/>
    <col min="7" max="16384" width="7.44140625" style="92"/>
  </cols>
  <sheetData>
    <row r="1" spans="1:6" ht="20.100000000000001" customHeight="1">
      <c r="A1" s="198" t="str">
        <f>"&lt; 표 "&amp;F1&amp;" &gt;"</f>
        <v>&lt; 표 4 &gt;</v>
      </c>
      <c r="B1" s="90"/>
      <c r="C1" s="226"/>
      <c r="D1" s="90"/>
      <c r="F1" s="199" t="s">
        <v>822</v>
      </c>
    </row>
    <row r="2" spans="1:6" ht="22.5">
      <c r="A2" s="93" t="s">
        <v>643</v>
      </c>
      <c r="B2" s="90"/>
      <c r="C2" s="226"/>
      <c r="D2" s="90"/>
    </row>
    <row r="3" spans="1:6" ht="20.100000000000001" customHeight="1">
      <c r="A3" s="95"/>
      <c r="B3" s="90"/>
      <c r="C3" s="226"/>
      <c r="D3" s="90"/>
    </row>
    <row r="4" spans="1:6" s="94" customFormat="1" ht="20.100000000000001" customHeight="1">
      <c r="C4" s="227"/>
      <c r="D4" s="96" t="s">
        <v>639</v>
      </c>
    </row>
    <row r="5" spans="1:6" s="204" customFormat="1" ht="30" customHeight="1">
      <c r="A5" s="201" t="s">
        <v>68</v>
      </c>
      <c r="B5" s="202" t="s">
        <v>69</v>
      </c>
      <c r="C5" s="203" t="s">
        <v>236</v>
      </c>
      <c r="D5" s="202" t="s">
        <v>237</v>
      </c>
    </row>
    <row r="6" spans="1:6" s="94" customFormat="1" ht="24.95" customHeight="1">
      <c r="A6" s="228" t="s">
        <v>238</v>
      </c>
      <c r="B6" s="229"/>
      <c r="C6" s="229"/>
      <c r="D6" s="230"/>
    </row>
    <row r="7" spans="1:6" s="94" customFormat="1" ht="24.95" customHeight="1">
      <c r="A7" s="231" t="s">
        <v>607</v>
      </c>
      <c r="B7" s="232" t="s">
        <v>172</v>
      </c>
      <c r="C7" s="233">
        <v>0.06</v>
      </c>
      <c r="D7" s="234"/>
      <c r="F7" s="212"/>
    </row>
    <row r="8" spans="1:6" s="94" customFormat="1" ht="24.95" customHeight="1">
      <c r="A8" s="235"/>
      <c r="B8" s="232" t="s">
        <v>173</v>
      </c>
      <c r="C8" s="233">
        <v>5.5E-2</v>
      </c>
      <c r="D8" s="234"/>
    </row>
    <row r="9" spans="1:6" s="94" customFormat="1" ht="24.95" customHeight="1">
      <c r="A9" s="236"/>
      <c r="B9" s="237" t="s">
        <v>174</v>
      </c>
      <c r="C9" s="237">
        <v>0.05</v>
      </c>
      <c r="D9" s="238"/>
    </row>
    <row r="10" spans="1:6" s="94" customFormat="1" ht="24.95" customHeight="1">
      <c r="A10" s="231" t="s">
        <v>239</v>
      </c>
      <c r="B10" s="232" t="s">
        <v>176</v>
      </c>
      <c r="C10" s="239">
        <v>0.06</v>
      </c>
      <c r="D10" s="240"/>
    </row>
    <row r="11" spans="1:6" s="94" customFormat="1" ht="24.95" customHeight="1">
      <c r="A11" s="231" t="s">
        <v>240</v>
      </c>
      <c r="B11" s="232" t="s">
        <v>175</v>
      </c>
      <c r="C11" s="233">
        <v>5.5E-2</v>
      </c>
      <c r="D11" s="234"/>
    </row>
    <row r="12" spans="1:6" s="94" customFormat="1" ht="24.95" customHeight="1">
      <c r="A12" s="235" t="s">
        <v>241</v>
      </c>
      <c r="B12" s="232" t="s">
        <v>177</v>
      </c>
      <c r="C12" s="233">
        <v>0.05</v>
      </c>
      <c r="D12" s="241"/>
    </row>
    <row r="13" spans="1:6" s="213" customFormat="1" ht="24.95" customHeight="1">
      <c r="A13" s="242" t="s">
        <v>242</v>
      </c>
      <c r="B13" s="243"/>
      <c r="C13" s="229"/>
      <c r="D13" s="243"/>
      <c r="E13" s="211"/>
    </row>
    <row r="14" spans="1:6" s="94" customFormat="1" ht="24.95" customHeight="1">
      <c r="A14" s="231" t="s">
        <v>273</v>
      </c>
      <c r="B14" s="232" t="s">
        <v>187</v>
      </c>
      <c r="C14" s="233">
        <v>0.06</v>
      </c>
      <c r="D14" s="233"/>
      <c r="F14" s="212"/>
    </row>
    <row r="15" spans="1:6" s="94" customFormat="1" ht="24.95" customHeight="1">
      <c r="A15" s="235" t="s">
        <v>272</v>
      </c>
      <c r="B15" s="232" t="s">
        <v>188</v>
      </c>
      <c r="C15" s="233">
        <v>5.5E-2</v>
      </c>
      <c r="D15" s="233"/>
    </row>
    <row r="16" spans="1:6" s="94" customFormat="1" ht="24.95" customHeight="1">
      <c r="A16" s="235"/>
      <c r="B16" s="232" t="s">
        <v>189</v>
      </c>
      <c r="C16" s="233">
        <v>0.05</v>
      </c>
      <c r="D16" s="233"/>
    </row>
    <row r="17" spans="1:7" s="94" customFormat="1" ht="24.95" customHeight="1">
      <c r="A17" s="236"/>
      <c r="B17" s="244" t="s">
        <v>190</v>
      </c>
      <c r="C17" s="237">
        <v>4.4999999999999998E-2</v>
      </c>
      <c r="D17" s="237"/>
    </row>
    <row r="18" spans="1:7" s="94" customFormat="1" ht="24.95" customHeight="1">
      <c r="A18" s="231" t="s">
        <v>973</v>
      </c>
      <c r="B18" s="232" t="s">
        <v>191</v>
      </c>
      <c r="C18" s="233">
        <v>0.06</v>
      </c>
      <c r="D18" s="233"/>
      <c r="F18" s="212"/>
    </row>
    <row r="19" spans="1:7" s="94" customFormat="1" ht="24.95" customHeight="1">
      <c r="A19" s="235" t="s">
        <v>974</v>
      </c>
      <c r="B19" s="232" t="s">
        <v>192</v>
      </c>
      <c r="C19" s="233">
        <v>5.5E-2</v>
      </c>
      <c r="D19" s="233"/>
    </row>
    <row r="20" spans="1:7" s="94" customFormat="1" ht="24.95" customHeight="1">
      <c r="A20" s="235"/>
      <c r="B20" s="232" t="s">
        <v>193</v>
      </c>
      <c r="C20" s="233">
        <v>0.05</v>
      </c>
      <c r="D20" s="233"/>
    </row>
    <row r="21" spans="1:7" s="94" customFormat="1" ht="24.95" customHeight="1">
      <c r="A21" s="235"/>
      <c r="B21" s="232" t="s">
        <v>194</v>
      </c>
      <c r="C21" s="234">
        <v>4.4999999999999998E-2</v>
      </c>
      <c r="D21" s="234"/>
    </row>
    <row r="22" spans="1:7" s="94" customFormat="1" ht="21" customHeight="1">
      <c r="A22" s="245" t="s">
        <v>309</v>
      </c>
      <c r="B22" s="207"/>
      <c r="C22" s="246">
        <f>+C10</f>
        <v>0.06</v>
      </c>
      <c r="D22" s="220"/>
    </row>
    <row r="23" spans="1:7" s="94" customFormat="1" ht="22.5" customHeight="1">
      <c r="A23" s="247" t="s">
        <v>243</v>
      </c>
      <c r="B23" s="222"/>
      <c r="C23" s="223"/>
      <c r="D23" s="224"/>
    </row>
    <row r="24" spans="1:7" s="94" customFormat="1" ht="22.5" customHeight="1">
      <c r="A24" s="97" t="str">
        <f>퇴직공제율!A10</f>
        <v xml:space="preserve">     ① 예정가격 작성기준(기획재정부 계약예규 제577호, 2021.12.1.)</v>
      </c>
      <c r="B24" s="248"/>
      <c r="C24" s="249"/>
      <c r="D24" s="250"/>
    </row>
    <row r="25" spans="1:7" s="94" customFormat="1" ht="22.5" customHeight="1">
      <c r="A25" s="225" t="s">
        <v>831</v>
      </c>
      <c r="B25" s="97"/>
      <c r="C25" s="251"/>
      <c r="D25" s="97"/>
    </row>
    <row r="26" spans="1:7" s="212" customFormat="1" ht="22.5" customHeight="1">
      <c r="A26" s="225" t="str">
        <f>보험료!A19</f>
        <v xml:space="preserve">     ② 조달청 원가계산 제비율 기준 참조(2023.1.2. 기초금액 발표분부터 적용)</v>
      </c>
      <c r="B26" s="252"/>
      <c r="C26" s="253"/>
      <c r="D26" s="252"/>
      <c r="F26" s="254"/>
      <c r="G26" s="225"/>
    </row>
    <row r="27" spans="1:7" s="212" customFormat="1" ht="22.5" customHeight="1">
      <c r="A27" s="225" t="s">
        <v>245</v>
      </c>
      <c r="B27" s="252"/>
      <c r="C27" s="253"/>
      <c r="D27" s="252"/>
    </row>
    <row r="28" spans="1:7" s="212" customFormat="1" ht="22.5" customHeight="1">
      <c r="A28" s="225" t="s">
        <v>246</v>
      </c>
      <c r="B28" s="252"/>
      <c r="C28" s="253"/>
      <c r="D28" s="252"/>
    </row>
    <row r="29" spans="1:7" s="94" customFormat="1" ht="22.5" customHeight="1">
      <c r="A29" s="225" t="s">
        <v>269</v>
      </c>
      <c r="B29" s="97"/>
      <c r="C29" s="251"/>
      <c r="D29" s="97"/>
    </row>
    <row r="30" spans="1:7" ht="18" customHeight="1"/>
  </sheetData>
  <phoneticPr fontId="6" type="noConversion"/>
  <printOptions horizontalCentered="1"/>
  <pageMargins left="0.78740157480314965" right="0.78740157480314965" top="0.98425196850393704" bottom="0.98425196850393704" header="0.51181102362204722" footer="0.51181102362204722"/>
  <pageSetup paperSize="9" scale="99" fitToHeight="1000" orientation="portrait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28">
    <pageSetUpPr fitToPage="1"/>
  </sheetPr>
  <dimension ref="A1:F37"/>
  <sheetViews>
    <sheetView view="pageBreakPreview" zoomScaleNormal="100" zoomScaleSheetLayoutView="100" workbookViewId="0"/>
  </sheetViews>
  <sheetFormatPr defaultColWidth="7.44140625" defaultRowHeight="20.100000000000001" customHeight="1"/>
  <cols>
    <col min="1" max="1" width="21.6640625" style="92" customWidth="1"/>
    <col min="2" max="2" width="24.88671875" style="92" bestFit="1" customWidth="1"/>
    <col min="3" max="4" width="13.6640625" style="92" customWidth="1"/>
    <col min="5" max="5" width="1.6640625" style="92" customWidth="1"/>
    <col min="6" max="6" width="0" style="92" hidden="1" customWidth="1"/>
    <col min="7" max="16384" width="7.44140625" style="92"/>
  </cols>
  <sheetData>
    <row r="1" spans="1:6" ht="20.100000000000001" customHeight="1">
      <c r="A1" s="198" t="str">
        <f>"&lt; 표 "&amp;F1&amp;" &gt;"</f>
        <v>&lt; 표 5 &gt;</v>
      </c>
      <c r="B1" s="90"/>
      <c r="C1" s="90"/>
      <c r="D1" s="90"/>
      <c r="F1" s="199" t="s">
        <v>823</v>
      </c>
    </row>
    <row r="2" spans="1:6" ht="22.5">
      <c r="A2" s="93" t="s">
        <v>644</v>
      </c>
      <c r="B2" s="90"/>
      <c r="C2" s="90"/>
      <c r="D2" s="90"/>
    </row>
    <row r="3" spans="1:6" ht="20.100000000000001" customHeight="1">
      <c r="A3" s="95"/>
      <c r="B3" s="90"/>
      <c r="C3" s="90"/>
      <c r="D3" s="90"/>
    </row>
    <row r="4" spans="1:6" ht="20.100000000000001" customHeight="1">
      <c r="D4" s="200" t="s">
        <v>639</v>
      </c>
    </row>
    <row r="5" spans="1:6" s="204" customFormat="1" ht="42.2" customHeight="1">
      <c r="A5" s="201" t="s">
        <v>68</v>
      </c>
      <c r="B5" s="202" t="s">
        <v>69</v>
      </c>
      <c r="C5" s="203" t="s">
        <v>73</v>
      </c>
      <c r="D5" s="202" t="s">
        <v>74</v>
      </c>
    </row>
    <row r="6" spans="1:6" s="94" customFormat="1" ht="45" customHeight="1">
      <c r="A6" s="205" t="s">
        <v>226</v>
      </c>
      <c r="B6" s="206"/>
      <c r="C6" s="206">
        <v>0.15</v>
      </c>
      <c r="D6" s="207"/>
    </row>
    <row r="7" spans="1:6" s="213" customFormat="1" ht="45" customHeight="1">
      <c r="A7" s="914" t="s">
        <v>75</v>
      </c>
      <c r="B7" s="208" t="s">
        <v>70</v>
      </c>
      <c r="C7" s="209">
        <v>0.15</v>
      </c>
      <c r="D7" s="210"/>
      <c r="E7" s="211"/>
      <c r="F7" s="212"/>
    </row>
    <row r="8" spans="1:6" s="94" customFormat="1" ht="45" customHeight="1">
      <c r="A8" s="915"/>
      <c r="B8" s="214" t="s">
        <v>227</v>
      </c>
      <c r="C8" s="215">
        <v>0.12</v>
      </c>
      <c r="D8" s="215"/>
    </row>
    <row r="9" spans="1:6" s="94" customFormat="1" ht="45" customHeight="1">
      <c r="A9" s="915"/>
      <c r="B9" s="214" t="s">
        <v>160</v>
      </c>
      <c r="C9" s="216">
        <v>0.1</v>
      </c>
      <c r="D9" s="216"/>
    </row>
    <row r="10" spans="1:6" s="94" customFormat="1" ht="45" customHeight="1">
      <c r="A10" s="916"/>
      <c r="B10" s="217" t="s">
        <v>161</v>
      </c>
      <c r="C10" s="217">
        <v>0.09</v>
      </c>
      <c r="D10" s="217"/>
    </row>
    <row r="11" spans="1:6" s="94" customFormat="1" ht="45" customHeight="1">
      <c r="A11" s="218" t="s">
        <v>308</v>
      </c>
      <c r="B11" s="207"/>
      <c r="C11" s="219">
        <f>+C7</f>
        <v>0.15</v>
      </c>
      <c r="D11" s="220"/>
      <c r="F11" s="103"/>
    </row>
    <row r="12" spans="1:6" s="94" customFormat="1" ht="22.5" customHeight="1">
      <c r="A12" s="221" t="s">
        <v>381</v>
      </c>
      <c r="B12" s="222"/>
      <c r="C12" s="223"/>
      <c r="D12" s="224"/>
    </row>
    <row r="13" spans="1:6" s="94" customFormat="1" ht="22.5" customHeight="1">
      <c r="A13" s="97" t="str">
        <f>일반!A24</f>
        <v xml:space="preserve">     ① 예정가격 작성기준(기획재정부 계약예규 제577호, 2021.12.1.)</v>
      </c>
      <c r="B13" s="97"/>
      <c r="C13" s="97"/>
      <c r="D13" s="97"/>
    </row>
    <row r="14" spans="1:6" s="94" customFormat="1" ht="22.5" customHeight="1">
      <c r="A14" s="225" t="s">
        <v>830</v>
      </c>
      <c r="B14" s="97"/>
      <c r="C14" s="97"/>
      <c r="D14" s="97"/>
    </row>
    <row r="15" spans="1:6" s="94" customFormat="1" ht="22.5" customHeight="1">
      <c r="A15" s="225" t="str">
        <f>일반!A26</f>
        <v xml:space="preserve">     ② 조달청 원가계산 제비율 기준 참조(2023.1.2. 기초금액 발표분부터 적용)</v>
      </c>
      <c r="B15" s="97"/>
      <c r="C15" s="97"/>
      <c r="D15" s="97"/>
    </row>
    <row r="16" spans="1:6" s="94" customFormat="1" ht="22.5" customHeight="1">
      <c r="A16" s="225" t="s">
        <v>259</v>
      </c>
      <c r="B16" s="97"/>
      <c r="C16" s="97"/>
      <c r="D16" s="97"/>
    </row>
    <row r="17" spans="2:4" s="94" customFormat="1" ht="22.5" customHeight="1">
      <c r="B17" s="97"/>
      <c r="C17" s="97"/>
      <c r="D17" s="97"/>
    </row>
    <row r="18" spans="2:4" s="94" customFormat="1" ht="18" customHeight="1"/>
    <row r="19" spans="2:4" s="94" customFormat="1" ht="18" customHeight="1"/>
    <row r="20" spans="2:4" s="94" customFormat="1" ht="20.100000000000001" customHeight="1"/>
    <row r="21" spans="2:4" s="94" customFormat="1" ht="20.100000000000001" customHeight="1"/>
    <row r="22" spans="2:4" s="94" customFormat="1" ht="20.100000000000001" customHeight="1"/>
    <row r="23" spans="2:4" s="94" customFormat="1" ht="20.100000000000001" customHeight="1"/>
    <row r="24" spans="2:4" s="94" customFormat="1" ht="20.100000000000001" customHeight="1"/>
    <row r="25" spans="2:4" s="94" customFormat="1" ht="20.100000000000001" customHeight="1"/>
    <row r="26" spans="2:4" s="94" customFormat="1" ht="20.100000000000001" customHeight="1"/>
    <row r="27" spans="2:4" s="94" customFormat="1" ht="20.100000000000001" customHeight="1"/>
    <row r="28" spans="2:4" s="94" customFormat="1" ht="20.100000000000001" customHeight="1"/>
    <row r="29" spans="2:4" s="94" customFormat="1" ht="20.100000000000001" customHeight="1"/>
    <row r="30" spans="2:4" s="94" customFormat="1" ht="20.100000000000001" customHeight="1"/>
    <row r="31" spans="2:4" s="94" customFormat="1" ht="20.100000000000001" customHeight="1"/>
    <row r="32" spans="2:4" s="94" customFormat="1" ht="20.100000000000001" customHeight="1"/>
    <row r="33" s="94" customFormat="1" ht="20.100000000000001" customHeight="1"/>
    <row r="34" s="94" customFormat="1" ht="20.100000000000001" customHeight="1"/>
    <row r="35" s="94" customFormat="1" ht="20.100000000000001" customHeight="1"/>
    <row r="36" s="94" customFormat="1" ht="20.100000000000001" customHeight="1"/>
    <row r="37" s="94" customFormat="1" ht="20.100000000000001" customHeight="1"/>
  </sheetData>
  <mergeCells count="1">
    <mergeCell ref="A7:A10"/>
  </mergeCells>
  <phoneticPr fontId="6" type="noConversion"/>
  <printOptions horizontalCentered="1"/>
  <pageMargins left="0.78740157480314965" right="0.78740157480314965" top="0.98425196850393704" bottom="0.98425196850393704" header="0.51181102362204722" footer="0.51181102362204722"/>
  <pageSetup paperSize="9" fitToHeight="1000" orientation="portrait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Sheet10">
    <tabColor rgb="FFFF0000"/>
    <pageSetUpPr fitToPage="1"/>
  </sheetPr>
  <dimension ref="A1:N28"/>
  <sheetViews>
    <sheetView showZeros="0" view="pageBreakPreview" topLeftCell="A4" zoomScaleNormal="100" zoomScaleSheetLayoutView="100" workbookViewId="0">
      <selection activeCell="E12" sqref="E12"/>
    </sheetView>
  </sheetViews>
  <sheetFormatPr defaultColWidth="7.44140625" defaultRowHeight="25.5" customHeight="1"/>
  <cols>
    <col min="1" max="1" width="5.77734375" style="595" customWidth="1"/>
    <col min="2" max="2" width="20.33203125" style="595" customWidth="1"/>
    <col min="3" max="5" width="15.6640625" style="595" customWidth="1"/>
    <col min="6" max="6" width="1.44140625" style="595" customWidth="1"/>
    <col min="7" max="16384" width="7.44140625" style="595"/>
  </cols>
  <sheetData>
    <row r="1" spans="1:14" s="494" customFormat="1" ht="25.5" customHeight="1">
      <c r="A1" s="198" t="str">
        <f>"&lt; 표 "&amp;G1&amp;" &gt;"</f>
        <v>&lt; 표 3-1 &gt;</v>
      </c>
      <c r="B1" s="522"/>
      <c r="C1" s="566"/>
      <c r="D1" s="566"/>
      <c r="E1" s="493"/>
      <c r="G1" s="199" t="s">
        <v>817</v>
      </c>
    </row>
    <row r="2" spans="1:14" s="494" customFormat="1" ht="25.5" customHeight="1">
      <c r="A2" s="495" t="s">
        <v>631</v>
      </c>
      <c r="B2" s="495"/>
      <c r="C2" s="495"/>
      <c r="D2" s="495"/>
      <c r="E2" s="493"/>
    </row>
    <row r="3" spans="1:14" s="494" customFormat="1" ht="25.5" customHeight="1">
      <c r="A3" s="495"/>
      <c r="B3" s="495"/>
      <c r="C3" s="495"/>
      <c r="D3" s="495"/>
      <c r="E3" s="493"/>
    </row>
    <row r="4" spans="1:14" s="496" customFormat="1" ht="25.5" customHeight="1">
      <c r="A4" s="94"/>
      <c r="B4" s="94"/>
      <c r="E4" s="567" t="s">
        <v>411</v>
      </c>
    </row>
    <row r="5" spans="1:14" s="497" customFormat="1" ht="25.5" customHeight="1">
      <c r="A5" s="917" t="s">
        <v>414</v>
      </c>
      <c r="B5" s="917"/>
      <c r="C5" s="652" t="s">
        <v>382</v>
      </c>
      <c r="D5" s="653" t="s">
        <v>412</v>
      </c>
      <c r="E5" s="653" t="s">
        <v>413</v>
      </c>
    </row>
    <row r="6" spans="1:14" s="580" customFormat="1" ht="24.2" customHeight="1">
      <c r="A6" s="899" t="s">
        <v>218</v>
      </c>
      <c r="B6" s="654" t="s">
        <v>542</v>
      </c>
      <c r="C6" s="655">
        <f>+조달청경비율!E7</f>
        <v>2.2499999999999998E-3</v>
      </c>
      <c r="D6" s="655">
        <f>+완성경비율!F5</f>
        <v>1.72E-3</v>
      </c>
      <c r="E6" s="656" t="s">
        <v>659</v>
      </c>
      <c r="G6" s="579" t="s">
        <v>223</v>
      </c>
      <c r="M6" s="497"/>
      <c r="N6" s="497"/>
    </row>
    <row r="7" spans="1:14" s="580" customFormat="1" ht="24.2" customHeight="1">
      <c r="A7" s="900"/>
      <c r="B7" s="581" t="s">
        <v>543</v>
      </c>
      <c r="C7" s="582">
        <f>+조달청경비율!E8</f>
        <v>2.223E-2</v>
      </c>
      <c r="D7" s="582">
        <f>+완성경비율!F6</f>
        <v>1.6959999999999999E-2</v>
      </c>
      <c r="E7" s="657">
        <f>MIN(C7,D7)</f>
        <v>1.6959999999999999E-2</v>
      </c>
      <c r="M7" s="497"/>
      <c r="N7" s="497"/>
    </row>
    <row r="8" spans="1:14" s="580" customFormat="1" ht="24.2" customHeight="1">
      <c r="A8" s="900"/>
      <c r="B8" s="581" t="s">
        <v>1270</v>
      </c>
      <c r="C8" s="582"/>
      <c r="D8" s="582"/>
      <c r="E8" s="657" t="s">
        <v>1271</v>
      </c>
      <c r="M8" s="497"/>
      <c r="N8" s="497"/>
    </row>
    <row r="9" spans="1:14" s="580" customFormat="1" ht="24.2" customHeight="1">
      <c r="A9" s="900"/>
      <c r="B9" s="581" t="s">
        <v>544</v>
      </c>
      <c r="C9" s="582">
        <f>+조달청경비율!E9</f>
        <v>2.0500000000000001E-2</v>
      </c>
      <c r="D9" s="582">
        <f>+완성경비율!F7</f>
        <v>1.5640000000000001E-2</v>
      </c>
      <c r="E9" s="657">
        <f>MIN(C9,D9)</f>
        <v>1.5640000000000001E-2</v>
      </c>
      <c r="M9" s="497"/>
      <c r="N9" s="497"/>
    </row>
    <row r="10" spans="1:14" s="580" customFormat="1" ht="24.2" customHeight="1">
      <c r="A10" s="900"/>
      <c r="B10" s="581" t="s">
        <v>545</v>
      </c>
      <c r="C10" s="582">
        <f>+조달청경비율!E10</f>
        <v>5.1000000000000004E-3</v>
      </c>
      <c r="D10" s="582">
        <f>+완성경비율!F8</f>
        <v>3.8899999999999998E-3</v>
      </c>
      <c r="E10" s="657">
        <f>MIN(C10,D10)</f>
        <v>3.8899999999999998E-3</v>
      </c>
      <c r="M10" s="497"/>
      <c r="N10" s="497"/>
    </row>
    <row r="11" spans="1:14" s="580" customFormat="1" ht="24.2" customHeight="1">
      <c r="A11" s="900"/>
      <c r="B11" s="581" t="s">
        <v>546</v>
      </c>
      <c r="C11" s="582">
        <f>+조달청경비율!E11</f>
        <v>7.1900000000000002E-3</v>
      </c>
      <c r="D11" s="582">
        <f>+완성경비율!F9</f>
        <v>5.4900000000000001E-3</v>
      </c>
      <c r="E11" s="657">
        <f>MIN(C11,D11)</f>
        <v>5.4900000000000001E-3</v>
      </c>
      <c r="M11" s="497"/>
      <c r="N11" s="497"/>
    </row>
    <row r="12" spans="1:14" s="580" customFormat="1" ht="24.2" customHeight="1">
      <c r="A12" s="900"/>
      <c r="B12" s="581" t="s">
        <v>547</v>
      </c>
      <c r="C12" s="582">
        <f>+조달청경비율!E12</f>
        <v>7.1999999999999994E-4</v>
      </c>
      <c r="D12" s="582">
        <f>+완성경비율!F10</f>
        <v>5.5999999999999995E-4</v>
      </c>
      <c r="E12" s="656" t="s">
        <v>659</v>
      </c>
      <c r="M12" s="497"/>
      <c r="N12" s="497"/>
    </row>
    <row r="13" spans="1:14" s="580" customFormat="1" ht="24.2" customHeight="1">
      <c r="A13" s="900"/>
      <c r="B13" s="581" t="s">
        <v>116</v>
      </c>
      <c r="C13" s="582"/>
      <c r="D13" s="582"/>
      <c r="E13" s="657" t="s">
        <v>648</v>
      </c>
      <c r="M13" s="497"/>
      <c r="N13" s="497"/>
    </row>
    <row r="14" spans="1:14" s="580" customFormat="1" ht="24.2" customHeight="1">
      <c r="A14" s="901"/>
      <c r="B14" s="648" t="s">
        <v>415</v>
      </c>
      <c r="C14" s="658">
        <f>SUM(C6:C13)+0.00001</f>
        <v>5.8000000000000003E-2</v>
      </c>
      <c r="D14" s="658">
        <f>SUM(D6:D13)</f>
        <v>4.4260000000000001E-2</v>
      </c>
      <c r="E14" s="659">
        <f>SUM(E6:E13)</f>
        <v>4.1980000000000003E-2</v>
      </c>
      <c r="M14" s="497"/>
      <c r="N14" s="497"/>
    </row>
    <row r="15" spans="1:14" s="628" customFormat="1" ht="24.2" customHeight="1">
      <c r="A15" s="918" t="s">
        <v>16</v>
      </c>
      <c r="B15" s="660" t="s">
        <v>550</v>
      </c>
      <c r="C15" s="661"/>
      <c r="D15" s="662"/>
      <c r="E15" s="575" t="s">
        <v>658</v>
      </c>
      <c r="F15" s="663"/>
      <c r="G15" s="664" t="s">
        <v>225</v>
      </c>
      <c r="M15" s="497"/>
      <c r="N15" s="497"/>
    </row>
    <row r="16" spans="1:14" s="628" customFormat="1" ht="24.2" customHeight="1">
      <c r="A16" s="919"/>
      <c r="B16" s="665" t="s">
        <v>551</v>
      </c>
      <c r="C16" s="666"/>
      <c r="D16" s="667"/>
      <c r="E16" s="582" t="s">
        <v>658</v>
      </c>
      <c r="F16" s="663"/>
      <c r="G16" s="664" t="s">
        <v>225</v>
      </c>
      <c r="M16" s="497"/>
      <c r="N16" s="497"/>
    </row>
    <row r="17" spans="1:14" s="628" customFormat="1" ht="24.2" customHeight="1">
      <c r="A17" s="919"/>
      <c r="B17" s="665" t="s">
        <v>552</v>
      </c>
      <c r="C17" s="666"/>
      <c r="D17" s="667"/>
      <c r="E17" s="582" t="s">
        <v>658</v>
      </c>
      <c r="F17" s="663"/>
      <c r="G17" s="664" t="s">
        <v>225</v>
      </c>
      <c r="M17" s="497"/>
      <c r="N17" s="497"/>
    </row>
    <row r="18" spans="1:14" s="628" customFormat="1" ht="24.2" customHeight="1">
      <c r="A18" s="919"/>
      <c r="B18" s="665" t="s">
        <v>553</v>
      </c>
      <c r="C18" s="666"/>
      <c r="D18" s="667"/>
      <c r="E18" s="582">
        <f>+산재율!C37/1000</f>
        <v>3.6999999999999998E-2</v>
      </c>
      <c r="F18" s="663"/>
      <c r="G18" s="664" t="s">
        <v>225</v>
      </c>
      <c r="M18" s="497"/>
      <c r="N18" s="497"/>
    </row>
    <row r="19" spans="1:14" s="628" customFormat="1" ht="24.2" customHeight="1">
      <c r="A19" s="920"/>
      <c r="B19" s="56" t="s">
        <v>125</v>
      </c>
      <c r="C19" s="668"/>
      <c r="D19" s="669"/>
      <c r="E19" s="670">
        <f>+고용보험!D13</f>
        <v>1.01E-2</v>
      </c>
      <c r="F19" s="663"/>
      <c r="G19" s="664" t="s">
        <v>225</v>
      </c>
      <c r="M19" s="497"/>
      <c r="N19" s="497"/>
    </row>
    <row r="20" spans="1:14" s="628" customFormat="1" ht="24.2" customHeight="1">
      <c r="A20" s="671" t="s">
        <v>554</v>
      </c>
      <c r="B20" s="671"/>
      <c r="C20" s="672"/>
      <c r="D20" s="673"/>
      <c r="E20" s="655">
        <f>+산업안전관리!B15</f>
        <v>2.93E-2</v>
      </c>
      <c r="F20" s="663"/>
      <c r="G20" s="664" t="s">
        <v>225</v>
      </c>
      <c r="M20" s="497"/>
      <c r="N20" s="497"/>
    </row>
    <row r="21" spans="1:14" s="628" customFormat="1" ht="24.2" customHeight="1">
      <c r="A21" s="665" t="s">
        <v>555</v>
      </c>
      <c r="B21" s="665"/>
      <c r="C21" s="666"/>
      <c r="D21" s="667"/>
      <c r="E21" s="582" t="s">
        <v>658</v>
      </c>
      <c r="F21" s="663"/>
      <c r="G21" s="674"/>
      <c r="M21" s="497"/>
      <c r="N21" s="497"/>
    </row>
    <row r="22" spans="1:14" s="580" customFormat="1" ht="24.2" customHeight="1">
      <c r="A22" s="675" t="s">
        <v>556</v>
      </c>
      <c r="B22" s="675"/>
      <c r="C22" s="676"/>
      <c r="D22" s="676"/>
      <c r="E22" s="677" t="s">
        <v>658</v>
      </c>
      <c r="M22" s="497"/>
      <c r="N22" s="497"/>
    </row>
    <row r="23" spans="1:14" s="580" customFormat="1" ht="21.95" customHeight="1">
      <c r="A23" s="592" t="str">
        <f>"주1) 조달청 경비율 : "&amp;조달청경비율!A1&amp;" 참조"</f>
        <v>주1) 조달청 경비율 : &lt; 표 3-1-1 &gt; 참조</v>
      </c>
      <c r="B23" s="592"/>
      <c r="C23" s="591"/>
      <c r="D23" s="678"/>
      <c r="E23" s="591"/>
      <c r="G23" s="679" t="str">
        <f>+조달청경비율!A1</f>
        <v>&lt; 표 3-1-1 &gt;</v>
      </c>
      <c r="M23" s="497"/>
      <c r="N23" s="497"/>
    </row>
    <row r="24" spans="1:14" s="580" customFormat="1" ht="21.95" customHeight="1">
      <c r="A24" s="580" t="str">
        <f>"주2) 완성공사 경비율 : "&amp;완성경비율!A1&amp;" 참조"</f>
        <v>주2) 완성공사 경비율 : &lt; 표 3-1-2 &gt; 참조</v>
      </c>
      <c r="G24" s="679" t="str">
        <f>+완성경비율!A1</f>
        <v>&lt; 표 3-1-2 &gt;</v>
      </c>
    </row>
    <row r="25" spans="1:14" s="580" customFormat="1" ht="21.95" customHeight="1">
      <c r="A25" s="592" t="str">
        <f>"주3) 보험료 요율 : "&amp;보험료!A1&amp;" 참조"</f>
        <v>주3) 보험료 요율 : &lt; 표 3-2 &gt; 참조</v>
      </c>
      <c r="B25" s="592"/>
      <c r="C25" s="592"/>
      <c r="D25" s="592"/>
      <c r="E25" s="594"/>
      <c r="G25" s="679" t="str">
        <f>+보험료!A1</f>
        <v>&lt; 표 3-2 &gt;</v>
      </c>
    </row>
    <row r="26" spans="1:14" s="580" customFormat="1" ht="21.95" customHeight="1">
      <c r="A26" s="580" t="str">
        <f>"주4) 산업안전보건관리비 요율 : "&amp;산업안전관리!A1&amp;" 참조"</f>
        <v>주4) 산업안전보건관리비 요율 : &lt; 표 3-3 &gt; 참조</v>
      </c>
      <c r="G26" s="679" t="str">
        <f>+산업안전관리!A1</f>
        <v>&lt; 표 3-3 &gt;</v>
      </c>
    </row>
    <row r="27" spans="1:14" s="580" customFormat="1" ht="21.95" customHeight="1">
      <c r="A27" s="580" t="str">
        <f>"주5) 환경보전비 요율 : "&amp;환경보전비!A1&amp;" 참조"</f>
        <v>주5) 환경보전비 요율 : &lt; 표 3-1-5 &gt; 참조</v>
      </c>
      <c r="G27" s="679" t="str">
        <f>+환경보전비!A1</f>
        <v>&lt; 표 3-1-5 &gt;</v>
      </c>
    </row>
    <row r="28" spans="1:14" s="580" customFormat="1" ht="21.95" customHeight="1">
      <c r="A28" s="580" t="str">
        <f>"주6) 건설근로자 퇴직공제부금비 : "&amp;퇴직공제율!A1&amp;" 참조"</f>
        <v>주6) 건설근로자 퇴직공제부금비 : &lt; 표 3-1-6 &gt; 참조</v>
      </c>
      <c r="G28" s="679" t="str">
        <f>+퇴직공제율!A1</f>
        <v>&lt; 표 3-1-6 &gt;</v>
      </c>
    </row>
  </sheetData>
  <mergeCells count="3">
    <mergeCell ref="A6:A14"/>
    <mergeCell ref="A5:B5"/>
    <mergeCell ref="A15:A19"/>
  </mergeCells>
  <phoneticPr fontId="6" type="noConversion"/>
  <printOptions horizontalCentered="1"/>
  <pageMargins left="0.78740157480314965" right="0.78740157480314965" top="0.98425196850393704" bottom="0.98425196850393704" header="0.51181102362204722" footer="0.51181102362204722"/>
  <pageSetup paperSize="9" fitToHeight="1000" orientation="portrait" r:id="rId1"/>
  <headerFooter alignWithMargin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15">
    <tabColor rgb="FFFF0000"/>
    <pageSetUpPr fitToPage="1"/>
  </sheetPr>
  <dimension ref="A1:I18"/>
  <sheetViews>
    <sheetView showZeros="0" view="pageBreakPreview" zoomScaleNormal="100" zoomScaleSheetLayoutView="100" workbookViewId="0">
      <selection activeCell="E12" sqref="E12"/>
    </sheetView>
  </sheetViews>
  <sheetFormatPr defaultColWidth="7.44140625" defaultRowHeight="20.100000000000001" customHeight="1"/>
  <cols>
    <col min="1" max="1" width="14.77734375" style="595" customWidth="1"/>
    <col min="2" max="2" width="12.109375" style="595" customWidth="1"/>
    <col min="3" max="3" width="13.33203125" style="595" customWidth="1"/>
    <col min="4" max="4" width="10.21875" style="595" customWidth="1"/>
    <col min="5" max="5" width="11.109375" style="595" customWidth="1"/>
    <col min="6" max="6" width="11.77734375" style="595" customWidth="1"/>
    <col min="7" max="7" width="2.109375" style="595" customWidth="1"/>
    <col min="8" max="16384" width="7.44140625" style="595"/>
  </cols>
  <sheetData>
    <row r="1" spans="1:9" s="494" customFormat="1" ht="20.100000000000001" customHeight="1">
      <c r="A1" s="198" t="str">
        <f>"&lt; 표 "&amp;H1&amp;" &gt;"</f>
        <v>&lt; 표 3-1-1 &gt;</v>
      </c>
      <c r="B1" s="566"/>
      <c r="C1" s="493"/>
      <c r="D1" s="493"/>
      <c r="E1" s="493"/>
      <c r="F1" s="493"/>
      <c r="G1" s="493"/>
      <c r="H1" s="199" t="s">
        <v>818</v>
      </c>
    </row>
    <row r="2" spans="1:9" s="494" customFormat="1" ht="20.100000000000001" customHeight="1">
      <c r="A2" s="495" t="s">
        <v>632</v>
      </c>
      <c r="B2" s="495"/>
      <c r="C2" s="493"/>
      <c r="D2" s="493"/>
      <c r="E2" s="493"/>
      <c r="F2" s="493"/>
      <c r="G2" s="493"/>
    </row>
    <row r="3" spans="1:9" s="494" customFormat="1" ht="20.100000000000001" customHeight="1">
      <c r="A3" s="495"/>
      <c r="B3" s="495"/>
      <c r="C3" s="493"/>
      <c r="D3" s="493"/>
      <c r="E3" s="493"/>
      <c r="F3" s="493"/>
      <c r="G3" s="493"/>
    </row>
    <row r="4" spans="1:9" s="496" customFormat="1" ht="20.100000000000001" customHeight="1">
      <c r="A4" s="94"/>
      <c r="F4" s="567" t="s">
        <v>411</v>
      </c>
      <c r="G4" s="567"/>
    </row>
    <row r="5" spans="1:9" s="497" customFormat="1" ht="22.5" customHeight="1">
      <c r="A5" s="923" t="s">
        <v>414</v>
      </c>
      <c r="B5" s="921" t="s">
        <v>221</v>
      </c>
      <c r="C5" s="568" t="s">
        <v>557</v>
      </c>
      <c r="D5" s="569"/>
      <c r="E5" s="570"/>
      <c r="F5" s="921" t="s">
        <v>71</v>
      </c>
      <c r="G5" s="571"/>
    </row>
    <row r="6" spans="1:9" s="497" customFormat="1" ht="22.5" customHeight="1">
      <c r="A6" s="924"/>
      <c r="B6" s="925"/>
      <c r="C6" s="572" t="s">
        <v>220</v>
      </c>
      <c r="D6" s="572"/>
      <c r="E6" s="499" t="s">
        <v>219</v>
      </c>
      <c r="F6" s="922"/>
      <c r="G6" s="573"/>
    </row>
    <row r="7" spans="1:9" s="580" customFormat="1" ht="41.25" customHeight="1">
      <c r="A7" s="574" t="s">
        <v>399</v>
      </c>
      <c r="B7" s="574"/>
      <c r="C7" s="926" t="s">
        <v>224</v>
      </c>
      <c r="D7" s="575">
        <f>+완성경비율!F5</f>
        <v>1.72E-3</v>
      </c>
      <c r="E7" s="576">
        <f t="shared" ref="E7:E11" si="0">+ROUND(D7/(SUM($D$7:$D$12))*$B$13,5)</f>
        <v>2.2499999999999998E-3</v>
      </c>
      <c r="F7" s="577"/>
      <c r="G7" s="578"/>
      <c r="H7" s="579" t="s">
        <v>646</v>
      </c>
    </row>
    <row r="8" spans="1:9" s="580" customFormat="1" ht="41.25" customHeight="1">
      <c r="A8" s="581" t="s">
        <v>401</v>
      </c>
      <c r="B8" s="581"/>
      <c r="C8" s="927"/>
      <c r="D8" s="582">
        <f>+완성경비율!F6</f>
        <v>1.6959999999999999E-2</v>
      </c>
      <c r="E8" s="583">
        <f t="shared" si="0"/>
        <v>2.223E-2</v>
      </c>
      <c r="F8" s="584"/>
      <c r="G8" s="578"/>
    </row>
    <row r="9" spans="1:9" s="580" customFormat="1" ht="41.25" customHeight="1">
      <c r="A9" s="581" t="s">
        <v>403</v>
      </c>
      <c r="B9" s="581"/>
      <c r="C9" s="927"/>
      <c r="D9" s="582">
        <f>+완성경비율!F7</f>
        <v>1.5640000000000001E-2</v>
      </c>
      <c r="E9" s="583">
        <f t="shared" si="0"/>
        <v>2.0500000000000001E-2</v>
      </c>
      <c r="F9" s="584"/>
      <c r="G9" s="578"/>
    </row>
    <row r="10" spans="1:9" s="580" customFormat="1" ht="41.25" customHeight="1">
      <c r="A10" s="581" t="s">
        <v>404</v>
      </c>
      <c r="B10" s="581"/>
      <c r="C10" s="927"/>
      <c r="D10" s="582">
        <f>+완성경비율!F8</f>
        <v>3.8899999999999998E-3</v>
      </c>
      <c r="E10" s="583">
        <f t="shared" si="0"/>
        <v>5.1000000000000004E-3</v>
      </c>
      <c r="F10" s="584"/>
      <c r="G10" s="578"/>
    </row>
    <row r="11" spans="1:9" s="580" customFormat="1" ht="41.25" customHeight="1">
      <c r="A11" s="581" t="s">
        <v>405</v>
      </c>
      <c r="B11" s="581"/>
      <c r="C11" s="927"/>
      <c r="D11" s="582">
        <f>+완성경비율!F9</f>
        <v>5.4900000000000001E-3</v>
      </c>
      <c r="E11" s="583">
        <f t="shared" si="0"/>
        <v>7.1900000000000002E-3</v>
      </c>
      <c r="F11" s="584"/>
      <c r="G11" s="578"/>
    </row>
    <row r="12" spans="1:9" s="580" customFormat="1" ht="41.25" customHeight="1">
      <c r="A12" s="581" t="s">
        <v>406</v>
      </c>
      <c r="B12" s="581"/>
      <c r="C12" s="927"/>
      <c r="D12" s="582">
        <f>+완성경비율!F10</f>
        <v>5.5999999999999995E-4</v>
      </c>
      <c r="E12" s="583">
        <f>+ROUND(D12/(SUM($D$7:$D$12))*$B$13,5)-0.001%</f>
        <v>7.1999999999999994E-4</v>
      </c>
      <c r="F12" s="584"/>
      <c r="G12" s="578"/>
    </row>
    <row r="13" spans="1:9" s="580" customFormat="1" ht="41.25" customHeight="1">
      <c r="A13" s="585" t="s">
        <v>409</v>
      </c>
      <c r="B13" s="586">
        <f>+조달청제비율!F8</f>
        <v>5.8000000000000003E-2</v>
      </c>
      <c r="C13" s="587"/>
      <c r="D13" s="588">
        <f>SUM(D7:D12)</f>
        <v>4.4260000000000001E-2</v>
      </c>
      <c r="E13" s="589">
        <f>SUM(E7:E12)</f>
        <v>5.799E-2</v>
      </c>
      <c r="F13" s="590">
        <f>+B13-E13</f>
        <v>1.0000000000003062E-5</v>
      </c>
      <c r="G13" s="591"/>
      <c r="H13" s="579" t="s">
        <v>268</v>
      </c>
      <c r="I13" s="579"/>
    </row>
    <row r="14" spans="1:9" s="580" customFormat="1" ht="20.100000000000001" customHeight="1">
      <c r="A14" s="592" t="str">
        <f>"주1) 조달청 기타경비율 : "&amp;조달청제비율!A1&amp;" 참조"</f>
        <v>주1) 조달청 기타경비율 : &lt; 표 3-1 &gt; 참조</v>
      </c>
      <c r="B14" s="592"/>
      <c r="E14" s="593"/>
      <c r="F14" s="594"/>
      <c r="G14" s="594"/>
      <c r="H14" s="580" t="str">
        <f>조달청제비율!A1</f>
        <v>&lt; 표 3-1 &gt;</v>
      </c>
    </row>
    <row r="15" spans="1:9" s="580" customFormat="1" ht="20.100000000000001" customHeight="1">
      <c r="A15" s="592" t="s">
        <v>867</v>
      </c>
      <c r="B15" s="592"/>
      <c r="E15" s="593"/>
      <c r="F15" s="594"/>
      <c r="G15" s="594"/>
    </row>
    <row r="16" spans="1:9" s="580" customFormat="1" ht="20.100000000000001" customHeight="1">
      <c r="A16" s="592" t="s">
        <v>868</v>
      </c>
      <c r="B16" s="592"/>
      <c r="E16" s="593"/>
      <c r="F16" s="594"/>
      <c r="G16" s="594"/>
    </row>
    <row r="17" spans="1:7" s="580" customFormat="1" ht="20.100000000000001" customHeight="1">
      <c r="A17" s="592" t="s">
        <v>217</v>
      </c>
      <c r="B17" s="592"/>
      <c r="E17" s="593"/>
      <c r="F17" s="593"/>
      <c r="G17" s="593"/>
    </row>
    <row r="18" spans="1:7" s="580" customFormat="1" ht="20.100000000000001" customHeight="1">
      <c r="A18" s="592"/>
      <c r="B18" s="592"/>
      <c r="E18" s="593"/>
      <c r="F18" s="593"/>
      <c r="G18" s="593"/>
    </row>
  </sheetData>
  <mergeCells count="4">
    <mergeCell ref="F5:F6"/>
    <mergeCell ref="A5:A6"/>
    <mergeCell ref="B5:B6"/>
    <mergeCell ref="C7:C12"/>
  </mergeCells>
  <phoneticPr fontId="6" type="noConversion"/>
  <printOptions horizontalCentered="1"/>
  <pageMargins left="0.78740157480314965" right="0.78740157480314965" top="0.98425196850393704" bottom="0.98425196850393704" header="0.51181102362204722" footer="0.51181102362204722"/>
  <pageSetup paperSize="9" fitToHeight="1000" orientation="portrait" r:id="rId1"/>
  <headerFooter alignWithMargins="0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Sheet17">
    <tabColor rgb="FFFF0000"/>
    <pageSetUpPr fitToPage="1"/>
  </sheetPr>
  <dimension ref="A1:L12"/>
  <sheetViews>
    <sheetView showZeros="0" view="pageBreakPreview" zoomScaleNormal="100" zoomScaleSheetLayoutView="100" workbookViewId="0">
      <selection activeCell="E12" sqref="E12"/>
    </sheetView>
  </sheetViews>
  <sheetFormatPr defaultColWidth="7.44140625" defaultRowHeight="34.700000000000003" customHeight="1"/>
  <cols>
    <col min="1" max="1" width="13.33203125" style="494" customWidth="1"/>
    <col min="2" max="2" width="13.44140625" style="494" customWidth="1"/>
    <col min="3" max="3" width="15.33203125" style="494" bestFit="1" customWidth="1"/>
    <col min="4" max="5" width="12.5546875" style="494" bestFit="1" customWidth="1"/>
    <col min="6" max="6" width="10.5546875" style="520" customWidth="1"/>
    <col min="7" max="7" width="3.6640625" style="494" customWidth="1"/>
    <col min="8" max="8" width="7.5546875" style="494" bestFit="1" customWidth="1"/>
    <col min="9" max="9" width="8" style="494" bestFit="1" customWidth="1"/>
    <col min="10" max="10" width="7.5546875" style="494" bestFit="1" customWidth="1"/>
    <col min="11" max="16384" width="7.44140625" style="494"/>
  </cols>
  <sheetData>
    <row r="1" spans="1:12" ht="34.700000000000003" customHeight="1">
      <c r="A1" s="198" t="str">
        <f>"&lt; 표 "&amp;H1&amp;" &gt;"</f>
        <v>&lt; 표 3-1-2 &gt;</v>
      </c>
      <c r="B1" s="493"/>
      <c r="C1" s="493"/>
      <c r="D1" s="493"/>
      <c r="E1" s="493"/>
      <c r="F1" s="493"/>
      <c r="H1" s="199" t="s">
        <v>819</v>
      </c>
    </row>
    <row r="2" spans="1:12" ht="34.700000000000003" customHeight="1">
      <c r="A2" s="495" t="s">
        <v>635</v>
      </c>
      <c r="B2" s="493"/>
      <c r="C2" s="493"/>
      <c r="D2" s="493"/>
      <c r="E2" s="493"/>
      <c r="F2" s="493"/>
    </row>
    <row r="3" spans="1:12" s="496" customFormat="1" ht="34.700000000000003" customHeight="1">
      <c r="A3" s="227"/>
      <c r="F3" s="497"/>
      <c r="G3" s="211"/>
    </row>
    <row r="4" spans="1:12" s="497" customFormat="1" ht="34.700000000000003" customHeight="1">
      <c r="A4" s="498" t="s">
        <v>410</v>
      </c>
      <c r="B4" s="498" t="s">
        <v>420</v>
      </c>
      <c r="C4" s="499" t="s">
        <v>1269</v>
      </c>
      <c r="D4" s="499" t="s">
        <v>421</v>
      </c>
      <c r="E4" s="499" t="s">
        <v>422</v>
      </c>
      <c r="F4" s="499" t="s">
        <v>423</v>
      </c>
      <c r="G4" s="500"/>
      <c r="H4" s="501" t="s">
        <v>424</v>
      </c>
    </row>
    <row r="5" spans="1:12" s="496" customFormat="1" ht="34.700000000000003" customHeight="1">
      <c r="A5" s="502" t="s">
        <v>558</v>
      </c>
      <c r="B5" s="502" t="s">
        <v>400</v>
      </c>
      <c r="C5" s="503">
        <f>'완성공사율(1)'!J17</f>
        <v>1.9300000000000001E-3</v>
      </c>
      <c r="D5" s="503">
        <f>'완성공사율(2)'!D16</f>
        <v>1.72E-3</v>
      </c>
      <c r="E5" s="503">
        <f>+'완성공사(3)'!D16</f>
        <v>1.5200000000000001E-3</v>
      </c>
      <c r="F5" s="504">
        <f t="shared" ref="F5:F10" si="0">TRUNC((C5+D5+E5)/3*100000)/100000</f>
        <v>1.72E-3</v>
      </c>
      <c r="L5" s="505"/>
    </row>
    <row r="6" spans="1:12" s="496" customFormat="1" ht="34.700000000000003" customHeight="1">
      <c r="A6" s="506" t="s">
        <v>543</v>
      </c>
      <c r="B6" s="506" t="s">
        <v>402</v>
      </c>
      <c r="C6" s="507">
        <f>'완성공사율(1)'!J27</f>
        <v>2.4559999999999998E-2</v>
      </c>
      <c r="D6" s="507">
        <f>'완성공사율(2)'!D26</f>
        <v>1.404E-2</v>
      </c>
      <c r="E6" s="507">
        <f>+'완성공사(3)'!D26</f>
        <v>1.2279999999999999E-2</v>
      </c>
      <c r="F6" s="508">
        <f t="shared" si="0"/>
        <v>1.6959999999999999E-2</v>
      </c>
      <c r="L6" s="505"/>
    </row>
    <row r="7" spans="1:12" s="496" customFormat="1" ht="34.700000000000003" customHeight="1">
      <c r="A7" s="506" t="s">
        <v>559</v>
      </c>
      <c r="B7" s="506" t="s">
        <v>402</v>
      </c>
      <c r="C7" s="507">
        <f>'완성공사율(1)'!J31</f>
        <v>1.932E-2</v>
      </c>
      <c r="D7" s="507">
        <f>'완성공사율(2)'!D30</f>
        <v>1.508E-2</v>
      </c>
      <c r="E7" s="507">
        <f>+'완성공사(3)'!D30</f>
        <v>1.2529999999999999E-2</v>
      </c>
      <c r="F7" s="508">
        <f t="shared" si="0"/>
        <v>1.5640000000000001E-2</v>
      </c>
      <c r="H7" s="509"/>
      <c r="I7" s="509"/>
      <c r="J7" s="509"/>
      <c r="K7" s="509"/>
      <c r="L7" s="510"/>
    </row>
    <row r="8" spans="1:12" s="496" customFormat="1" ht="34.700000000000003" customHeight="1">
      <c r="A8" s="506" t="s">
        <v>545</v>
      </c>
      <c r="B8" s="506" t="s">
        <v>402</v>
      </c>
      <c r="C8" s="507">
        <f>'완성공사율(1)'!J32</f>
        <v>3.6900000000000001E-3</v>
      </c>
      <c r="D8" s="507">
        <f>'완성공사율(2)'!D31</f>
        <v>4.7299999999999998E-3</v>
      </c>
      <c r="E8" s="507">
        <f>+'완성공사(3)'!D31</f>
        <v>3.2699999999999999E-3</v>
      </c>
      <c r="F8" s="508">
        <f t="shared" si="0"/>
        <v>3.8899999999999998E-3</v>
      </c>
      <c r="H8" s="511"/>
      <c r="I8" s="511"/>
      <c r="J8" s="511"/>
      <c r="K8" s="511"/>
      <c r="L8" s="510"/>
    </row>
    <row r="9" spans="1:12" s="496" customFormat="1" ht="34.700000000000003" customHeight="1">
      <c r="A9" s="506" t="s">
        <v>405</v>
      </c>
      <c r="B9" s="506" t="s">
        <v>402</v>
      </c>
      <c r="C9" s="507">
        <f>+'완성공사율(1)'!J33</f>
        <v>2.3400000000000001E-3</v>
      </c>
      <c r="D9" s="507">
        <f>'완성공사율(2)'!D32</f>
        <v>7.3099999999999997E-3</v>
      </c>
      <c r="E9" s="507">
        <f>+'완성공사(3)'!D32</f>
        <v>6.8399999999999997E-3</v>
      </c>
      <c r="F9" s="508">
        <f t="shared" si="0"/>
        <v>5.4900000000000001E-3</v>
      </c>
      <c r="H9" s="512"/>
      <c r="I9" s="512"/>
      <c r="J9" s="512"/>
      <c r="K9" s="512"/>
      <c r="L9" s="510"/>
    </row>
    <row r="10" spans="1:12" s="496" customFormat="1" ht="34.700000000000003" customHeight="1">
      <c r="A10" s="506" t="s">
        <v>406</v>
      </c>
      <c r="B10" s="506" t="s">
        <v>402</v>
      </c>
      <c r="C10" s="507">
        <f>+'완성공사율(1)'!J35</f>
        <v>4.0000000000000002E-4</v>
      </c>
      <c r="D10" s="507">
        <f>'완성공사율(2)'!D34</f>
        <v>8.0000000000000004E-4</v>
      </c>
      <c r="E10" s="507">
        <f>+'완성공사(3)'!D34</f>
        <v>4.8999999999999998E-4</v>
      </c>
      <c r="F10" s="508">
        <f t="shared" si="0"/>
        <v>5.5999999999999995E-4</v>
      </c>
      <c r="H10" s="513"/>
      <c r="I10" s="513"/>
      <c r="J10" s="513"/>
      <c r="K10" s="513"/>
      <c r="L10" s="510"/>
    </row>
    <row r="11" spans="1:12" s="496" customFormat="1" ht="34.700000000000003" customHeight="1">
      <c r="A11" s="514" t="s">
        <v>72</v>
      </c>
      <c r="B11" s="514"/>
      <c r="C11" s="515"/>
      <c r="D11" s="515"/>
      <c r="E11" s="515"/>
      <c r="F11" s="516">
        <f>SUM(F5:F10)</f>
        <v>4.4260000000000001E-2</v>
      </c>
      <c r="L11" s="517"/>
    </row>
    <row r="12" spans="1:12" s="496" customFormat="1" ht="34.700000000000003" customHeight="1">
      <c r="A12" s="518" t="s">
        <v>425</v>
      </c>
      <c r="C12" s="505"/>
      <c r="D12" s="505"/>
      <c r="E12" s="505"/>
      <c r="F12" s="519"/>
    </row>
  </sheetData>
  <phoneticPr fontId="6" type="noConversion"/>
  <printOptions horizontalCentered="1"/>
  <pageMargins left="0.78740157480314965" right="0.78740157480314965" top="0.98425196850393704" bottom="0.98425196850393704" header="0.51181102362204722" footer="0.51181102362204722"/>
  <pageSetup paperSize="9" scale="95" fitToHeight="1000" orientation="portrait" r:id="rId1"/>
  <headerFooter alignWithMargins="0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Sheet18">
    <tabColor rgb="FFFF0000"/>
  </sheetPr>
  <dimension ref="A1:W68"/>
  <sheetViews>
    <sheetView view="pageBreakPreview" zoomScaleNormal="80" zoomScaleSheetLayoutView="100" workbookViewId="0">
      <selection activeCell="E12" sqref="E12"/>
    </sheetView>
  </sheetViews>
  <sheetFormatPr defaultColWidth="8.5546875" defaultRowHeight="20.100000000000001" customHeight="1"/>
  <cols>
    <col min="1" max="1" width="24.88671875" style="457" customWidth="1"/>
    <col min="2" max="2" width="10.88671875" style="491" customWidth="1"/>
    <col min="3" max="3" width="8.21875" style="492" customWidth="1"/>
    <col min="4" max="4" width="9.33203125" style="457" customWidth="1"/>
    <col min="5" max="5" width="10.88671875" style="491" customWidth="1"/>
    <col min="6" max="6" width="8.21875" style="457" customWidth="1"/>
    <col min="7" max="7" width="9.33203125" style="457" customWidth="1"/>
    <col min="8" max="8" width="12.109375" style="491" customWidth="1"/>
    <col min="9" max="9" width="8.21875" style="457" customWidth="1"/>
    <col min="10" max="10" width="9.33203125" style="457" customWidth="1"/>
    <col min="11" max="11" width="11.33203125" style="491" customWidth="1"/>
    <col min="12" max="12" width="8.21875" style="457" customWidth="1"/>
    <col min="13" max="13" width="9.33203125" style="457" customWidth="1"/>
    <col min="14" max="15" width="8.5546875" style="457"/>
    <col min="16" max="25" width="8.5546875" style="457" customWidth="1"/>
    <col min="26" max="16384" width="8.5546875" style="457"/>
  </cols>
  <sheetData>
    <row r="1" spans="1:23" ht="20.25">
      <c r="A1" s="389" t="str">
        <f>"&lt; 표 "&amp;O1&amp;" &gt;"</f>
        <v>&lt; 표 3-1-2-1 &gt;</v>
      </c>
      <c r="B1" s="454"/>
      <c r="C1" s="454"/>
      <c r="D1" s="454"/>
      <c r="E1" s="455"/>
      <c r="F1" s="456"/>
      <c r="G1" s="456"/>
      <c r="H1" s="454"/>
      <c r="I1" s="456"/>
      <c r="J1" s="456"/>
      <c r="K1" s="454"/>
      <c r="L1" s="456"/>
      <c r="M1" s="456"/>
      <c r="O1" s="390" t="s">
        <v>820</v>
      </c>
    </row>
    <row r="2" spans="1:23" ht="22.5">
      <c r="A2" s="458" t="s">
        <v>636</v>
      </c>
      <c r="B2" s="454"/>
      <c r="C2" s="459"/>
      <c r="D2" s="460"/>
      <c r="E2" s="455"/>
      <c r="F2" s="456"/>
      <c r="G2" s="456"/>
      <c r="H2" s="454"/>
      <c r="I2" s="456"/>
      <c r="J2" s="456"/>
      <c r="K2" s="454"/>
      <c r="L2" s="456"/>
      <c r="M2" s="456"/>
    </row>
    <row r="3" spans="1:23" s="466" customFormat="1" ht="20.100000000000001" customHeight="1">
      <c r="A3" s="461" t="s">
        <v>426</v>
      </c>
      <c r="B3" s="462"/>
      <c r="C3" s="463"/>
      <c r="D3" s="464"/>
      <c r="E3" s="462"/>
      <c r="F3" s="465"/>
      <c r="H3" s="462"/>
      <c r="I3" s="467"/>
      <c r="K3" s="462"/>
      <c r="M3" s="468" t="s">
        <v>393</v>
      </c>
    </row>
    <row r="4" spans="1:23" ht="24.95" customHeight="1">
      <c r="A4" s="928" t="s">
        <v>31</v>
      </c>
      <c r="B4" s="469" t="s">
        <v>427</v>
      </c>
      <c r="C4" s="470"/>
      <c r="D4" s="471"/>
      <c r="E4" s="469" t="s">
        <v>428</v>
      </c>
      <c r="F4" s="472"/>
      <c r="G4" s="471"/>
      <c r="H4" s="469" t="s">
        <v>429</v>
      </c>
      <c r="I4" s="472"/>
      <c r="J4" s="471"/>
      <c r="K4" s="469" t="s">
        <v>0</v>
      </c>
      <c r="L4" s="472"/>
      <c r="M4" s="471"/>
    </row>
    <row r="5" spans="1:23" ht="24.95" customHeight="1">
      <c r="A5" s="929"/>
      <c r="B5" s="473" t="s">
        <v>398</v>
      </c>
      <c r="C5" s="474" t="s">
        <v>1</v>
      </c>
      <c r="D5" s="475" t="s">
        <v>2</v>
      </c>
      <c r="E5" s="473" t="s">
        <v>398</v>
      </c>
      <c r="F5" s="475" t="s">
        <v>1</v>
      </c>
      <c r="G5" s="475" t="s">
        <v>2</v>
      </c>
      <c r="H5" s="473" t="s">
        <v>398</v>
      </c>
      <c r="I5" s="475" t="s">
        <v>1</v>
      </c>
      <c r="J5" s="475" t="s">
        <v>2</v>
      </c>
      <c r="K5" s="473" t="s">
        <v>398</v>
      </c>
      <c r="L5" s="475" t="s">
        <v>1</v>
      </c>
      <c r="M5" s="475" t="s">
        <v>2</v>
      </c>
    </row>
    <row r="6" spans="1:23" s="466" customFormat="1" ht="27.95" customHeight="1">
      <c r="A6" s="448" t="s">
        <v>3</v>
      </c>
      <c r="B6" s="407">
        <v>919484.43447484996</v>
      </c>
      <c r="C6" s="476">
        <f>IF(B6&gt;0,TRUNC((B6/B$45)*100000+0.5)/100000," ")</f>
        <v>0.25008999999999998</v>
      </c>
      <c r="D6" s="477"/>
      <c r="E6" s="407">
        <v>439361.9640932855</v>
      </c>
      <c r="F6" s="478">
        <f>IF(E6&gt;0,TRUNC((E6/E$45)*100000+0.5)/100000," ")</f>
        <v>0.13994999999999999</v>
      </c>
      <c r="G6" s="477"/>
      <c r="H6" s="407">
        <v>3877992.20805</v>
      </c>
      <c r="I6" s="478">
        <f>IF(H6&gt;0,TRUNC((H6/H$45)*100000+0.5)/100000," ")</f>
        <v>0.36842999999999998</v>
      </c>
      <c r="J6" s="477"/>
      <c r="K6" s="407">
        <v>362345.10466244729</v>
      </c>
      <c r="L6" s="478">
        <f>IF(K6&gt;0,TRUNC((K6/K$45)*100000+0.5)/100000," ")</f>
        <v>0.30214999999999997</v>
      </c>
      <c r="M6" s="477"/>
      <c r="N6" s="457"/>
      <c r="O6" s="457"/>
      <c r="P6" s="457"/>
      <c r="Q6" s="457"/>
      <c r="R6" s="457"/>
      <c r="S6" s="457"/>
      <c r="T6" s="457"/>
      <c r="U6" s="457"/>
      <c r="V6" s="457"/>
      <c r="W6" s="457"/>
    </row>
    <row r="7" spans="1:23" s="466" customFormat="1" ht="27.95" customHeight="1">
      <c r="A7" s="438"/>
      <c r="B7" s="407"/>
      <c r="C7" s="476"/>
      <c r="D7" s="477"/>
      <c r="E7" s="407"/>
      <c r="F7" s="478"/>
      <c r="G7" s="477"/>
      <c r="H7" s="407"/>
      <c r="I7" s="478"/>
      <c r="J7" s="477"/>
      <c r="K7" s="407"/>
      <c r="L7" s="478"/>
      <c r="M7" s="477"/>
      <c r="N7" s="457"/>
      <c r="O7" s="457"/>
      <c r="P7" s="457"/>
      <c r="Q7" s="457"/>
      <c r="R7" s="457"/>
      <c r="S7" s="457"/>
      <c r="T7" s="457"/>
      <c r="U7" s="457"/>
      <c r="V7" s="457"/>
      <c r="W7" s="457"/>
    </row>
    <row r="8" spans="1:23" s="466" customFormat="1" ht="27.95" customHeight="1">
      <c r="A8" s="424" t="s">
        <v>4</v>
      </c>
      <c r="B8" s="407">
        <f>+B9+B10</f>
        <v>262751.81012154772</v>
      </c>
      <c r="C8" s="476">
        <f>IF(B8&gt;0,TRUNC((B8/B$45)*100000+0.5)/100000," ")</f>
        <v>7.1470000000000006E-2</v>
      </c>
      <c r="D8" s="477"/>
      <c r="E8" s="407">
        <f>+E9+E10</f>
        <v>383464.8548539211</v>
      </c>
      <c r="F8" s="478">
        <f>IF(E8&gt;0,TRUNC((E8/E$45)*100000+0.5)/100000," ")</f>
        <v>0.12214999999999999</v>
      </c>
      <c r="G8" s="477"/>
      <c r="H8" s="407">
        <f>+H9+H10</f>
        <v>1141557.8352625</v>
      </c>
      <c r="I8" s="478">
        <f>IF(H8&gt;0,TRUNC((H8/H$45)*100000+0.5)/100000," ")</f>
        <v>0.10845</v>
      </c>
      <c r="J8" s="477"/>
      <c r="K8" s="407">
        <f>+K9+K10</f>
        <v>178704.9391012658</v>
      </c>
      <c r="L8" s="478">
        <f>IF(K8&gt;0,TRUNC((K8/K$45)*100000+0.5)/100000," ")</f>
        <v>0.14902000000000001</v>
      </c>
      <c r="M8" s="477"/>
      <c r="N8" s="457"/>
      <c r="O8" s="457"/>
      <c r="P8" s="457"/>
      <c r="Q8" s="457"/>
      <c r="R8" s="457"/>
      <c r="S8" s="457"/>
      <c r="T8" s="457"/>
      <c r="U8" s="457"/>
      <c r="V8" s="457"/>
      <c r="W8" s="457"/>
    </row>
    <row r="9" spans="1:23" s="412" customFormat="1" ht="27.95" customHeight="1">
      <c r="A9" s="416" t="s">
        <v>529</v>
      </c>
      <c r="B9" s="407">
        <v>193243.24274436291</v>
      </c>
      <c r="C9" s="476">
        <f>IF(B9&gt;0,TRUNC((B9/B$45)*100000+0.5)/100000," ")</f>
        <v>5.2560000000000003E-2</v>
      </c>
      <c r="D9" s="417"/>
      <c r="E9" s="407">
        <v>240148.33508457203</v>
      </c>
      <c r="F9" s="478">
        <f>IF(E9&gt;0,TRUNC((E9/E$45)*100000+0.5)/100000," ")</f>
        <v>7.6499999999999999E-2</v>
      </c>
      <c r="G9" s="417"/>
      <c r="H9" s="407">
        <v>774613.55132500001</v>
      </c>
      <c r="I9" s="478">
        <f>IF(H9&gt;0,TRUNC((H9/H$45)*100000+0.5)/100000," ")</f>
        <v>7.3590000000000003E-2</v>
      </c>
      <c r="J9" s="417"/>
      <c r="K9" s="407">
        <v>117316.46176371307</v>
      </c>
      <c r="L9" s="478">
        <f>IF(K9&gt;0,TRUNC((K9/K$45)*100000+0.5)/100000," ")</f>
        <v>9.783E-2</v>
      </c>
      <c r="M9" s="417"/>
      <c r="N9" s="457"/>
      <c r="O9" s="457"/>
      <c r="P9" s="457"/>
      <c r="Q9" s="457"/>
      <c r="R9" s="457"/>
      <c r="S9" s="457"/>
      <c r="T9" s="457"/>
      <c r="U9" s="457"/>
      <c r="V9" s="457"/>
      <c r="W9" s="457"/>
    </row>
    <row r="10" spans="1:23" s="412" customFormat="1" ht="27.95" customHeight="1">
      <c r="A10" s="416" t="s">
        <v>530</v>
      </c>
      <c r="B10" s="407">
        <v>69508.567377184794</v>
      </c>
      <c r="C10" s="476">
        <f>IF(B10&gt;0,TRUNC((B10/B$45)*100000+0.5)/100000," ")</f>
        <v>1.891E-2</v>
      </c>
      <c r="D10" s="417"/>
      <c r="E10" s="407">
        <v>143316.51976934905</v>
      </c>
      <c r="F10" s="478">
        <f>IF(E10&gt;0,TRUNC((E10/E$45)*100000+0.5)/100000," ")</f>
        <v>4.5650000000000003E-2</v>
      </c>
      <c r="G10" s="417"/>
      <c r="H10" s="407">
        <v>366944.28393749997</v>
      </c>
      <c r="I10" s="478">
        <f>IF(H10&gt;0,TRUNC((H10/H$45)*100000+0.5)/100000," ")</f>
        <v>3.4860000000000002E-2</v>
      </c>
      <c r="J10" s="417"/>
      <c r="K10" s="407">
        <v>61388.477337552744</v>
      </c>
      <c r="L10" s="478">
        <f>IF(K10&gt;0,TRUNC((K10/K$45)*100000+0.5)/100000," ")</f>
        <v>5.1189999999999999E-2</v>
      </c>
      <c r="M10" s="417"/>
      <c r="N10" s="457"/>
      <c r="O10" s="457"/>
      <c r="P10" s="457"/>
      <c r="Q10" s="457"/>
      <c r="R10" s="457"/>
      <c r="S10" s="457"/>
      <c r="T10" s="457"/>
      <c r="U10" s="457"/>
      <c r="V10" s="457"/>
      <c r="W10" s="457"/>
    </row>
    <row r="11" spans="1:23" s="466" customFormat="1" ht="27.95" customHeight="1">
      <c r="A11" s="424" t="s">
        <v>5</v>
      </c>
      <c r="B11" s="407">
        <f>+B8+B6</f>
        <v>1182236.2445963977</v>
      </c>
      <c r="C11" s="476">
        <f>IF(B11&gt;0,TRUNC((B11/B$45)*100000+0.5)/100000," ")</f>
        <v>0.32156000000000001</v>
      </c>
      <c r="D11" s="479">
        <v>1</v>
      </c>
      <c r="E11" s="407">
        <f>+E8+E6</f>
        <v>822826.8189472066</v>
      </c>
      <c r="F11" s="478">
        <f>IF(E11&gt;0,TRUNC((E11/E$45)*100000+0.5)/100000," ")</f>
        <v>0.2621</v>
      </c>
      <c r="G11" s="479">
        <v>1</v>
      </c>
      <c r="H11" s="407">
        <f>+H8+H6</f>
        <v>5019550.0433125002</v>
      </c>
      <c r="I11" s="478">
        <f>IF(H11&gt;0,TRUNC((H11/H$45)*100000+0.5)/100000," ")</f>
        <v>0.47688000000000003</v>
      </c>
      <c r="J11" s="479">
        <v>1</v>
      </c>
      <c r="K11" s="407">
        <f>+K8+K6</f>
        <v>541050.0437637131</v>
      </c>
      <c r="L11" s="478">
        <f>IF(K11&gt;0,TRUNC((K11/K$45)*100000+0.5)/100000," ")</f>
        <v>0.45116000000000001</v>
      </c>
      <c r="M11" s="479">
        <v>1</v>
      </c>
      <c r="N11" s="457"/>
      <c r="O11" s="457"/>
      <c r="P11" s="457"/>
      <c r="Q11" s="457"/>
      <c r="R11" s="457"/>
      <c r="S11" s="457"/>
      <c r="T11" s="457"/>
      <c r="U11" s="457"/>
      <c r="V11" s="457"/>
      <c r="W11" s="457"/>
    </row>
    <row r="12" spans="1:23" s="466" customFormat="1" ht="27.95" customHeight="1">
      <c r="A12" s="438"/>
      <c r="B12" s="407"/>
      <c r="C12" s="476"/>
      <c r="D12" s="477"/>
      <c r="E12" s="407"/>
      <c r="F12" s="478"/>
      <c r="G12" s="477"/>
      <c r="H12" s="407"/>
      <c r="I12" s="478"/>
      <c r="J12" s="477"/>
      <c r="K12" s="407"/>
      <c r="L12" s="478"/>
      <c r="M12" s="477"/>
      <c r="N12" s="457"/>
      <c r="O12" s="457"/>
      <c r="P12" s="457"/>
      <c r="Q12" s="457"/>
      <c r="R12" s="457"/>
      <c r="S12" s="457"/>
      <c r="T12" s="457"/>
      <c r="U12" s="457"/>
      <c r="V12" s="457"/>
      <c r="W12" s="457"/>
    </row>
    <row r="13" spans="1:23" s="466" customFormat="1" ht="27.95" customHeight="1">
      <c r="A13" s="424" t="s">
        <v>6</v>
      </c>
      <c r="B13" s="407">
        <v>2128943.5614253501</v>
      </c>
      <c r="C13" s="476">
        <f>IF(B13&gt;0,TRUNC((B13/B$45)*100000+0.5)/100000," ")</f>
        <v>0.57904999999999995</v>
      </c>
      <c r="D13" s="477"/>
      <c r="E13" s="407">
        <v>1712894.7857139928</v>
      </c>
      <c r="F13" s="478">
        <f>IF(E13&gt;0,TRUNC((E13/E$45)*100000+0.5)/100000," ")</f>
        <v>0.54561999999999999</v>
      </c>
      <c r="G13" s="477"/>
      <c r="H13" s="407">
        <v>4478174.1557375006</v>
      </c>
      <c r="I13" s="478">
        <f>IF(H13&gt;0,TRUNC((H13/H$45)*100000+0.5)/100000," ")</f>
        <v>0.42544999999999999</v>
      </c>
      <c r="J13" s="477"/>
      <c r="K13" s="407">
        <v>478996.13997890294</v>
      </c>
      <c r="L13" s="478">
        <f>IF(K13&gt;0,TRUNC((K13/K$45)*100000+0.5)/100000," ")</f>
        <v>0.39942</v>
      </c>
      <c r="M13" s="477"/>
      <c r="N13" s="457"/>
      <c r="O13" s="457"/>
      <c r="P13" s="457"/>
      <c r="Q13" s="457"/>
      <c r="R13" s="457"/>
      <c r="S13" s="457"/>
      <c r="T13" s="457"/>
      <c r="U13" s="457"/>
      <c r="V13" s="457"/>
      <c r="W13" s="457"/>
    </row>
    <row r="14" spans="1:23" s="466" customFormat="1" ht="27.95" customHeight="1">
      <c r="A14" s="438"/>
      <c r="B14" s="407"/>
      <c r="C14" s="476"/>
      <c r="D14" s="477"/>
      <c r="E14" s="407"/>
      <c r="F14" s="478"/>
      <c r="G14" s="477"/>
      <c r="H14" s="407"/>
      <c r="I14" s="478"/>
      <c r="J14" s="477"/>
      <c r="K14" s="407"/>
      <c r="L14" s="478"/>
      <c r="M14" s="477"/>
      <c r="N14" s="457"/>
      <c r="O14" s="457"/>
      <c r="P14" s="457"/>
      <c r="Q14" s="457"/>
      <c r="R14" s="457"/>
      <c r="S14" s="457"/>
      <c r="T14" s="457"/>
      <c r="U14" s="457"/>
      <c r="V14" s="457"/>
      <c r="W14" s="457"/>
    </row>
    <row r="15" spans="1:23" s="466" customFormat="1" ht="27.95" customHeight="1">
      <c r="A15" s="424" t="s">
        <v>7</v>
      </c>
      <c r="B15" s="407">
        <f>SUM(B16:B44)</f>
        <v>365412.99358892598</v>
      </c>
      <c r="C15" s="476">
        <f t="shared" ref="C15:C45" si="0">IF(B15&gt;0,TRUNC((B15/B$45)*100000+0.5)/100000," ")</f>
        <v>9.9390000000000006E-2</v>
      </c>
      <c r="D15" s="477"/>
      <c r="E15" s="407">
        <f>SUM(E16:E44)</f>
        <v>603631.46691645298</v>
      </c>
      <c r="F15" s="478">
        <f>IF(E15&gt;0,TRUNC((E15/E$45)*100000+0.5)/100000," ")</f>
        <v>0.19228000000000001</v>
      </c>
      <c r="G15" s="477"/>
      <c r="H15" s="407">
        <f>SUM(H16:H44)</f>
        <v>1028074.3463</v>
      </c>
      <c r="I15" s="478">
        <f>IF(H15&gt;0,TRUNC((H15/H$45)*100000+0.5)/100000," ")</f>
        <v>9.7670000000000007E-2</v>
      </c>
      <c r="J15" s="477"/>
      <c r="K15" s="407">
        <f>SUM(K16:K44)</f>
        <v>179189.82014767927</v>
      </c>
      <c r="L15" s="478">
        <f>IF(K15&gt;0,TRUNC((K15/K$45)*100000+0.5)/100000," ")</f>
        <v>0.14942</v>
      </c>
      <c r="M15" s="477"/>
      <c r="N15" s="457"/>
      <c r="O15" s="457"/>
      <c r="P15" s="457"/>
      <c r="Q15" s="457"/>
      <c r="R15" s="457"/>
      <c r="S15" s="457"/>
      <c r="T15" s="457"/>
      <c r="U15" s="457"/>
      <c r="V15" s="457"/>
      <c r="W15" s="457"/>
    </row>
    <row r="16" spans="1:23" s="466" customFormat="1" ht="27.95" customHeight="1">
      <c r="A16" s="424" t="s">
        <v>8</v>
      </c>
      <c r="B16" s="407">
        <v>3391.7047231487659</v>
      </c>
      <c r="C16" s="476">
        <f t="shared" si="0"/>
        <v>9.2000000000000003E-4</v>
      </c>
      <c r="D16" s="477"/>
      <c r="E16" s="407">
        <v>2580.5723018964632</v>
      </c>
      <c r="F16" s="478">
        <f>IF(E16&gt;0,TRUNC((E16/E$45)*100000+0.5)/100000," ")</f>
        <v>8.1999999999999998E-4</v>
      </c>
      <c r="G16" s="477"/>
      <c r="H16" s="407">
        <v>4539.9512875</v>
      </c>
      <c r="I16" s="478">
        <f>IF(H16&gt;0,TRUNC((H16/H$45)*100000+0.5)/100000," ")</f>
        <v>4.2999999999999999E-4</v>
      </c>
      <c r="J16" s="477"/>
      <c r="K16" s="407">
        <v>613.47015611814345</v>
      </c>
      <c r="L16" s="478">
        <f>IF(K16&gt;0,TRUNC((K16/K$45)*100000+0.5)/100000," ")</f>
        <v>5.1000000000000004E-4</v>
      </c>
      <c r="M16" s="477"/>
      <c r="N16" s="457"/>
      <c r="O16" s="457"/>
      <c r="P16" s="457"/>
      <c r="Q16" s="457"/>
      <c r="R16" s="457"/>
      <c r="S16" s="457"/>
      <c r="T16" s="457"/>
      <c r="U16" s="457"/>
      <c r="V16" s="457"/>
      <c r="W16" s="457"/>
    </row>
    <row r="17" spans="1:23" s="466" customFormat="1" ht="27.95" customHeight="1">
      <c r="A17" s="425" t="s">
        <v>912</v>
      </c>
      <c r="B17" s="407">
        <v>6617.6682246831215</v>
      </c>
      <c r="C17" s="476">
        <f t="shared" si="0"/>
        <v>1.8E-3</v>
      </c>
      <c r="D17" s="477">
        <f>TRUNC((B17/B$11)*100000+0.5)/100000</f>
        <v>5.5999999999999999E-3</v>
      </c>
      <c r="E17" s="407">
        <v>5419.617752947207</v>
      </c>
      <c r="F17" s="478"/>
      <c r="G17" s="477">
        <f>TRUNC((E17/E$11)*100000+0.5)/100000</f>
        <v>6.5900000000000004E-3</v>
      </c>
      <c r="H17" s="407">
        <v>9675.2044999999998</v>
      </c>
      <c r="I17" s="478"/>
      <c r="J17" s="480">
        <f t="shared" ref="J17" si="1">TRUNC((H17/H$11)*100000+0.5)/100000</f>
        <v>1.9300000000000001E-3</v>
      </c>
      <c r="K17" s="407">
        <v>1641.1689746835443</v>
      </c>
      <c r="L17" s="478"/>
      <c r="M17" s="477">
        <f>TRUNC((K17/K$11)*100000+0.5)/100000</f>
        <v>3.0300000000000001E-3</v>
      </c>
      <c r="N17" s="457"/>
      <c r="O17" s="457"/>
      <c r="P17" s="457"/>
      <c r="Q17" s="457"/>
      <c r="R17" s="457"/>
      <c r="S17" s="457"/>
      <c r="T17" s="457"/>
      <c r="U17" s="457"/>
      <c r="V17" s="457"/>
      <c r="W17" s="457"/>
    </row>
    <row r="18" spans="1:23" s="466" customFormat="1" ht="27.95" customHeight="1">
      <c r="A18" s="424" t="s">
        <v>913</v>
      </c>
      <c r="B18" s="407">
        <v>4429.2406960640428</v>
      </c>
      <c r="C18" s="476">
        <f t="shared" si="0"/>
        <v>1.1999999999999999E-3</v>
      </c>
      <c r="D18" s="451" t="s">
        <v>9</v>
      </c>
      <c r="E18" s="407">
        <v>20552.609149666838</v>
      </c>
      <c r="F18" s="478">
        <f t="shared" ref="F18:F45" si="2">IF(E18&gt;0,TRUNC((E18/E$45)*100000+0.5)/100000," ")</f>
        <v>6.5500000000000003E-3</v>
      </c>
      <c r="G18" s="451" t="s">
        <v>531</v>
      </c>
      <c r="H18" s="407">
        <v>19576.134637499999</v>
      </c>
      <c r="I18" s="478">
        <f t="shared" ref="I18:I26" si="3">IF(H18&gt;0,TRUNC((H18/H$45)*100000+0.5)/100000," ")</f>
        <v>1.8600000000000001E-3</v>
      </c>
      <c r="J18" s="451" t="s">
        <v>9</v>
      </c>
      <c r="K18" s="407">
        <v>13388.557708860759</v>
      </c>
      <c r="L18" s="478">
        <f t="shared" ref="L18:L45" si="4">IF(K18&gt;0,TRUNC((K18/K$45)*100000+0.5)/100000," ")</f>
        <v>1.116E-2</v>
      </c>
      <c r="M18" s="451" t="s">
        <v>9</v>
      </c>
    </row>
    <row r="19" spans="1:23" s="466" customFormat="1" ht="27.95" customHeight="1">
      <c r="A19" s="424" t="s">
        <v>914</v>
      </c>
      <c r="B19" s="407">
        <v>44389.669743829218</v>
      </c>
      <c r="C19" s="476">
        <f t="shared" si="0"/>
        <v>1.2070000000000001E-2</v>
      </c>
      <c r="D19" s="451" t="s">
        <v>9</v>
      </c>
      <c r="E19" s="407">
        <v>230591.27085955921</v>
      </c>
      <c r="F19" s="478">
        <f t="shared" si="2"/>
        <v>7.3450000000000001E-2</v>
      </c>
      <c r="G19" s="451" t="s">
        <v>531</v>
      </c>
      <c r="H19" s="407">
        <v>106383.78227500001</v>
      </c>
      <c r="I19" s="478">
        <f t="shared" si="3"/>
        <v>1.0109999999999999E-2</v>
      </c>
      <c r="J19" s="451" t="s">
        <v>9</v>
      </c>
      <c r="K19" s="407">
        <v>83850.634523206754</v>
      </c>
      <c r="L19" s="478">
        <f t="shared" si="4"/>
        <v>6.9919999999999996E-2</v>
      </c>
      <c r="M19" s="451" t="s">
        <v>9</v>
      </c>
    </row>
    <row r="20" spans="1:23" s="466" customFormat="1" ht="27.95" customHeight="1">
      <c r="A20" s="424" t="s">
        <v>915</v>
      </c>
      <c r="B20" s="407">
        <v>8.7970647098065378</v>
      </c>
      <c r="C20" s="481">
        <f t="shared" si="0"/>
        <v>0</v>
      </c>
      <c r="D20" s="477"/>
      <c r="E20" s="407">
        <v>193.44649205535623</v>
      </c>
      <c r="F20" s="478">
        <f t="shared" si="2"/>
        <v>6.0000000000000002E-5</v>
      </c>
      <c r="G20" s="477"/>
      <c r="H20" s="407">
        <v>0</v>
      </c>
      <c r="I20" s="478" t="str">
        <f t="shared" si="3"/>
        <v xml:space="preserve"> </v>
      </c>
      <c r="J20" s="477"/>
      <c r="K20" s="407">
        <v>213.35021097046413</v>
      </c>
      <c r="L20" s="478">
        <f t="shared" si="4"/>
        <v>1.8000000000000001E-4</v>
      </c>
      <c r="M20" s="477"/>
    </row>
    <row r="21" spans="1:23" s="466" customFormat="1" ht="27.95" customHeight="1">
      <c r="A21" s="424" t="s">
        <v>916</v>
      </c>
      <c r="B21" s="407">
        <v>76.300183855903938</v>
      </c>
      <c r="C21" s="476">
        <f t="shared" si="0"/>
        <v>2.0000000000000002E-5</v>
      </c>
      <c r="D21" s="477"/>
      <c r="E21" s="407">
        <v>135.78493439261919</v>
      </c>
      <c r="F21" s="478">
        <f t="shared" si="2"/>
        <v>4.0000000000000003E-5</v>
      </c>
      <c r="G21" s="477"/>
      <c r="H21" s="407">
        <v>0</v>
      </c>
      <c r="I21" s="478" t="str">
        <f t="shared" si="3"/>
        <v xml:space="preserve"> </v>
      </c>
      <c r="J21" s="477"/>
      <c r="K21" s="407">
        <v>12.405063291139241</v>
      </c>
      <c r="L21" s="478">
        <f t="shared" si="4"/>
        <v>1.0000000000000001E-5</v>
      </c>
      <c r="M21" s="477"/>
    </row>
    <row r="22" spans="1:23" s="466" customFormat="1" ht="27.95" customHeight="1">
      <c r="A22" s="424" t="s">
        <v>917</v>
      </c>
      <c r="B22" s="407">
        <v>1088.9931982655103</v>
      </c>
      <c r="C22" s="476">
        <f t="shared" si="0"/>
        <v>2.9999999999999997E-4</v>
      </c>
      <c r="D22" s="477"/>
      <c r="E22" s="407">
        <v>5449.5620374167092</v>
      </c>
      <c r="F22" s="478">
        <f t="shared" si="2"/>
        <v>1.74E-3</v>
      </c>
      <c r="G22" s="477"/>
      <c r="H22" s="407">
        <v>20.1239375</v>
      </c>
      <c r="I22" s="478">
        <f t="shared" si="3"/>
        <v>0</v>
      </c>
      <c r="J22" s="477"/>
      <c r="K22" s="407">
        <v>350.7130801687764</v>
      </c>
      <c r="L22" s="478">
        <f t="shared" si="4"/>
        <v>2.9E-4</v>
      </c>
      <c r="M22" s="477"/>
    </row>
    <row r="23" spans="1:23" s="466" customFormat="1" ht="27.95" customHeight="1">
      <c r="A23" s="424" t="s">
        <v>918</v>
      </c>
      <c r="B23" s="407">
        <v>125.37640013342228</v>
      </c>
      <c r="C23" s="476">
        <f t="shared" si="0"/>
        <v>3.0000000000000001E-5</v>
      </c>
      <c r="D23" s="477"/>
      <c r="E23" s="407">
        <v>359.2066043054844</v>
      </c>
      <c r="F23" s="478">
        <f t="shared" si="2"/>
        <v>1.1E-4</v>
      </c>
      <c r="G23" s="477"/>
      <c r="H23" s="407">
        <v>240.53523749999999</v>
      </c>
      <c r="I23" s="478">
        <f t="shared" si="3"/>
        <v>2.0000000000000002E-5</v>
      </c>
      <c r="J23" s="477"/>
      <c r="K23" s="407">
        <v>27.598987341772151</v>
      </c>
      <c r="L23" s="478">
        <f t="shared" si="4"/>
        <v>2.0000000000000002E-5</v>
      </c>
      <c r="M23" s="477"/>
    </row>
    <row r="24" spans="1:23" s="466" customFormat="1" ht="27.95" customHeight="1">
      <c r="A24" s="424" t="s">
        <v>919</v>
      </c>
      <c r="B24" s="407">
        <v>1645.4798100066712</v>
      </c>
      <c r="C24" s="476">
        <f t="shared" si="0"/>
        <v>4.4999999999999999E-4</v>
      </c>
      <c r="D24" s="451" t="s">
        <v>9</v>
      </c>
      <c r="E24" s="407">
        <v>5837.8214710404918</v>
      </c>
      <c r="F24" s="478">
        <f t="shared" si="2"/>
        <v>1.8600000000000001E-3</v>
      </c>
      <c r="G24" s="451" t="s">
        <v>9</v>
      </c>
      <c r="H24" s="407">
        <v>107.125</v>
      </c>
      <c r="I24" s="478">
        <f t="shared" si="3"/>
        <v>1.0000000000000001E-5</v>
      </c>
      <c r="J24" s="451" t="s">
        <v>9</v>
      </c>
      <c r="K24" s="407">
        <v>374.51711392405065</v>
      </c>
      <c r="L24" s="478">
        <f t="shared" si="4"/>
        <v>3.1E-4</v>
      </c>
      <c r="M24" s="451" t="s">
        <v>9</v>
      </c>
    </row>
    <row r="25" spans="1:23" s="466" customFormat="1" ht="27.95" customHeight="1">
      <c r="A25" s="424" t="s">
        <v>920</v>
      </c>
      <c r="B25" s="407">
        <v>15626.095126617745</v>
      </c>
      <c r="C25" s="476">
        <f t="shared" si="0"/>
        <v>4.2500000000000003E-3</v>
      </c>
      <c r="D25" s="477"/>
      <c r="E25" s="407">
        <v>33681.461498206052</v>
      </c>
      <c r="F25" s="478">
        <f t="shared" si="2"/>
        <v>1.073E-2</v>
      </c>
      <c r="G25" s="477"/>
      <c r="H25" s="407">
        <v>105473.47745000001</v>
      </c>
      <c r="I25" s="478">
        <f t="shared" si="3"/>
        <v>1.0019999999999999E-2</v>
      </c>
      <c r="J25" s="477"/>
      <c r="K25" s="407">
        <v>5405.997801687764</v>
      </c>
      <c r="L25" s="478">
        <f t="shared" si="4"/>
        <v>4.5100000000000001E-3</v>
      </c>
      <c r="M25" s="477"/>
    </row>
    <row r="26" spans="1:23" s="466" customFormat="1" ht="27.95" customHeight="1">
      <c r="A26" s="424" t="s">
        <v>921</v>
      </c>
      <c r="B26" s="407">
        <v>31204.657515143426</v>
      </c>
      <c r="C26" s="476">
        <f t="shared" si="0"/>
        <v>8.4899999999999993E-3</v>
      </c>
      <c r="D26" s="451" t="s">
        <v>9</v>
      </c>
      <c r="E26" s="407">
        <v>38471.665279343928</v>
      </c>
      <c r="F26" s="478">
        <f t="shared" si="2"/>
        <v>1.225E-2</v>
      </c>
      <c r="G26" s="451" t="s">
        <v>531</v>
      </c>
      <c r="H26" s="407">
        <v>77092.687712500003</v>
      </c>
      <c r="I26" s="478">
        <f t="shared" si="3"/>
        <v>7.3200000000000001E-3</v>
      </c>
      <c r="J26" s="451" t="s">
        <v>9</v>
      </c>
      <c r="K26" s="407">
        <v>8934.6306540084388</v>
      </c>
      <c r="L26" s="478">
        <f t="shared" si="4"/>
        <v>7.45E-3</v>
      </c>
      <c r="M26" s="451" t="s">
        <v>9</v>
      </c>
    </row>
    <row r="27" spans="1:23" s="466" customFormat="1" ht="27.95" customHeight="1">
      <c r="A27" s="425" t="s">
        <v>922</v>
      </c>
      <c r="B27" s="407">
        <v>23298.693086857904</v>
      </c>
      <c r="C27" s="476">
        <f t="shared" si="0"/>
        <v>6.3400000000000001E-3</v>
      </c>
      <c r="D27" s="477">
        <f>TRUNC((B27/B$11)*100000+0.5)/100000</f>
        <v>1.9709999999999998E-2</v>
      </c>
      <c r="E27" s="407">
        <v>46267.885704254222</v>
      </c>
      <c r="F27" s="478">
        <f t="shared" si="2"/>
        <v>1.474E-2</v>
      </c>
      <c r="G27" s="477">
        <f>TRUNC((E27/E$11)*100000+0.5)/100000</f>
        <v>5.6230000000000002E-2</v>
      </c>
      <c r="H27" s="407">
        <v>123303.6689625</v>
      </c>
      <c r="I27" s="478">
        <v>0</v>
      </c>
      <c r="J27" s="480">
        <f t="shared" ref="J27" si="5">TRUNC((H27/H$11)*100000+0.5)/100000</f>
        <v>2.4559999999999998E-2</v>
      </c>
      <c r="K27" s="407">
        <v>14082.161561181436</v>
      </c>
      <c r="L27" s="478">
        <f t="shared" si="4"/>
        <v>1.174E-2</v>
      </c>
      <c r="M27" s="477">
        <f>TRUNC((K27/K$11)*100000+0.5)/100000</f>
        <v>2.6030000000000001E-2</v>
      </c>
    </row>
    <row r="28" spans="1:23" s="466" customFormat="1" ht="27.95" customHeight="1">
      <c r="A28" s="424" t="s">
        <v>923</v>
      </c>
      <c r="B28" s="407">
        <v>14.057888325550365</v>
      </c>
      <c r="C28" s="476">
        <f t="shared" si="0"/>
        <v>0</v>
      </c>
      <c r="D28" s="451" t="s">
        <v>9</v>
      </c>
      <c r="E28" s="407">
        <v>134.40792670425424</v>
      </c>
      <c r="F28" s="478">
        <f t="shared" si="2"/>
        <v>4.0000000000000003E-5</v>
      </c>
      <c r="G28" s="451" t="s">
        <v>9</v>
      </c>
      <c r="H28" s="407">
        <v>0</v>
      </c>
      <c r="I28" s="478">
        <v>0</v>
      </c>
      <c r="J28" s="451" t="s">
        <v>9</v>
      </c>
      <c r="K28" s="407">
        <v>0</v>
      </c>
      <c r="L28" s="478" t="str">
        <f t="shared" si="4"/>
        <v xml:space="preserve"> </v>
      </c>
      <c r="M28" s="451" t="s">
        <v>9</v>
      </c>
    </row>
    <row r="29" spans="1:23" s="466" customFormat="1" ht="27.95" customHeight="1">
      <c r="A29" s="424" t="s">
        <v>924</v>
      </c>
      <c r="B29" s="407">
        <v>5131.1587267511677</v>
      </c>
      <c r="C29" s="476">
        <f t="shared" si="0"/>
        <v>1.4E-3</v>
      </c>
      <c r="D29" s="451"/>
      <c r="E29" s="407">
        <v>3341.4691240389543</v>
      </c>
      <c r="F29" s="478">
        <f t="shared" si="2"/>
        <v>1.06E-3</v>
      </c>
      <c r="G29" s="451"/>
      <c r="H29" s="407">
        <v>4092.5030000000002</v>
      </c>
      <c r="I29" s="478">
        <f t="shared" ref="I29:I45" si="6">IF(H29&gt;0,TRUNC((H29/H$45)*100000+0.5)/100000," ")</f>
        <v>3.8999999999999999E-4</v>
      </c>
      <c r="J29" s="451"/>
      <c r="K29" s="407">
        <v>700.55978059071731</v>
      </c>
      <c r="L29" s="478">
        <f t="shared" si="4"/>
        <v>5.8E-4</v>
      </c>
      <c r="M29" s="451"/>
    </row>
    <row r="30" spans="1:23" s="466" customFormat="1" ht="27.95" customHeight="1">
      <c r="A30" s="424" t="s">
        <v>925</v>
      </c>
      <c r="B30" s="407">
        <v>12265.286618412274</v>
      </c>
      <c r="C30" s="476">
        <f t="shared" si="0"/>
        <v>3.3400000000000001E-3</v>
      </c>
      <c r="D30" s="451" t="s">
        <v>9</v>
      </c>
      <c r="E30" s="407">
        <v>16502.763851358279</v>
      </c>
      <c r="F30" s="478">
        <f t="shared" si="2"/>
        <v>5.2599999999999999E-3</v>
      </c>
      <c r="G30" s="451" t="s">
        <v>531</v>
      </c>
      <c r="H30" s="407">
        <v>45191.257424999996</v>
      </c>
      <c r="I30" s="478">
        <f t="shared" si="6"/>
        <v>4.2900000000000004E-3</v>
      </c>
      <c r="J30" s="451" t="s">
        <v>9</v>
      </c>
      <c r="K30" s="407">
        <v>5345.3202405063294</v>
      </c>
      <c r="L30" s="478">
        <f t="shared" si="4"/>
        <v>4.4600000000000004E-3</v>
      </c>
      <c r="M30" s="451" t="s">
        <v>9</v>
      </c>
    </row>
    <row r="31" spans="1:23" s="466" customFormat="1" ht="27.95" customHeight="1">
      <c r="A31" s="425" t="s">
        <v>926</v>
      </c>
      <c r="B31" s="407">
        <v>14367.476959973315</v>
      </c>
      <c r="C31" s="476">
        <f t="shared" si="0"/>
        <v>3.9100000000000003E-3</v>
      </c>
      <c r="D31" s="477">
        <f>TRUNC((B31/B$11)*100000+0.5)/100000</f>
        <v>1.2149999999999999E-2</v>
      </c>
      <c r="E31" s="407">
        <v>20669.076409021018</v>
      </c>
      <c r="F31" s="478">
        <f t="shared" si="2"/>
        <v>6.5799999999999999E-3</v>
      </c>
      <c r="G31" s="477">
        <f>TRUNC((E31/E$11)*100000+0.5)/100000</f>
        <v>2.512E-2</v>
      </c>
      <c r="H31" s="407">
        <v>96988.992937500007</v>
      </c>
      <c r="I31" s="478">
        <f t="shared" si="6"/>
        <v>9.2099999999999994E-3</v>
      </c>
      <c r="J31" s="480">
        <f>TRUNC((H31/H$11)*100000+0.5)/100000</f>
        <v>1.932E-2</v>
      </c>
      <c r="K31" s="407">
        <v>6394.9785021097041</v>
      </c>
      <c r="L31" s="478">
        <f t="shared" si="4"/>
        <v>5.3299999999999997E-3</v>
      </c>
      <c r="M31" s="477">
        <f>TRUNC((K31/K$11)*100000+0.5)/100000</f>
        <v>1.1820000000000001E-2</v>
      </c>
    </row>
    <row r="32" spans="1:23" s="466" customFormat="1" ht="27.95" customHeight="1">
      <c r="A32" s="425" t="s">
        <v>927</v>
      </c>
      <c r="B32" s="407">
        <v>3700.707742761841</v>
      </c>
      <c r="C32" s="476">
        <f t="shared" si="0"/>
        <v>1.01E-3</v>
      </c>
      <c r="D32" s="477">
        <f>TRUNC((B32/B$11)*100000+0.5)/100000</f>
        <v>3.13E-3</v>
      </c>
      <c r="E32" s="407">
        <v>9013.7045525371595</v>
      </c>
      <c r="F32" s="478">
        <f t="shared" si="2"/>
        <v>2.8700000000000002E-3</v>
      </c>
      <c r="G32" s="477">
        <f>TRUNC((E32/E$11)*100000+0.5)/100000</f>
        <v>1.095E-2</v>
      </c>
      <c r="H32" s="407">
        <v>18532.178062499999</v>
      </c>
      <c r="I32" s="478">
        <f t="shared" si="6"/>
        <v>1.7600000000000001E-3</v>
      </c>
      <c r="J32" s="480">
        <f t="shared" ref="J32" si="7">TRUNC((H32/H$11)*100000+0.5)/100000</f>
        <v>3.6900000000000001E-3</v>
      </c>
      <c r="K32" s="407">
        <v>3150.0460126582275</v>
      </c>
      <c r="L32" s="478">
        <f t="shared" si="4"/>
        <v>2.63E-3</v>
      </c>
      <c r="M32" s="477">
        <f>TRUNC((K32/K$11)*100000+0.5)/100000</f>
        <v>5.8199999999999997E-3</v>
      </c>
    </row>
    <row r="33" spans="1:13" s="466" customFormat="1" ht="27.95" customHeight="1">
      <c r="A33" s="425" t="s">
        <v>928</v>
      </c>
      <c r="B33" s="407">
        <v>34405.573737424944</v>
      </c>
      <c r="C33" s="476">
        <f t="shared" si="0"/>
        <v>9.3600000000000003E-3</v>
      </c>
      <c r="D33" s="477">
        <f>TRUNC((B33/B$11)*100000+0.5)/100000</f>
        <v>2.9100000000000001E-2</v>
      </c>
      <c r="E33" s="407">
        <v>7990.5400661199383</v>
      </c>
      <c r="F33" s="478">
        <f t="shared" si="2"/>
        <v>2.5500000000000002E-3</v>
      </c>
      <c r="G33" s="477">
        <f t="shared" ref="G33:G35" si="8">TRUNC((E33/E$11)*100000+0.5)/100000</f>
        <v>9.7099999999999999E-3</v>
      </c>
      <c r="H33" s="407">
        <v>11761.446324999999</v>
      </c>
      <c r="I33" s="478">
        <f t="shared" si="6"/>
        <v>1.1199999999999999E-3</v>
      </c>
      <c r="J33" s="480">
        <f>TRUNC((H33/H$11)*100000+0.5)/100000</f>
        <v>2.3400000000000001E-3</v>
      </c>
      <c r="K33" s="407">
        <v>5449.4867130801686</v>
      </c>
      <c r="L33" s="478">
        <f t="shared" si="4"/>
        <v>4.5399999999999998E-3</v>
      </c>
      <c r="M33" s="477">
        <f>TRUNC((K33/K$11)*100000+0.5)/100000</f>
        <v>1.0070000000000001E-2</v>
      </c>
    </row>
    <row r="34" spans="1:13" s="466" customFormat="1" ht="27.95" customHeight="1">
      <c r="A34" s="424" t="s">
        <v>929</v>
      </c>
      <c r="B34" s="407">
        <v>3487.4576357571714</v>
      </c>
      <c r="C34" s="476">
        <f t="shared" si="0"/>
        <v>9.5E-4</v>
      </c>
      <c r="D34" s="477"/>
      <c r="E34" s="407">
        <v>6742.6395509994882</v>
      </c>
      <c r="F34" s="478">
        <f t="shared" si="2"/>
        <v>2.15E-3</v>
      </c>
      <c r="G34" s="477"/>
      <c r="H34" s="407">
        <v>12768.491487500001</v>
      </c>
      <c r="I34" s="478">
        <f t="shared" si="6"/>
        <v>1.2099999999999999E-3</v>
      </c>
      <c r="J34" s="480"/>
      <c r="K34" s="407">
        <v>1119.2900210970463</v>
      </c>
      <c r="L34" s="478">
        <f t="shared" si="4"/>
        <v>9.3000000000000005E-4</v>
      </c>
      <c r="M34" s="477"/>
    </row>
    <row r="35" spans="1:13" s="466" customFormat="1" ht="27.95" customHeight="1">
      <c r="A35" s="425" t="s">
        <v>930</v>
      </c>
      <c r="B35" s="407">
        <v>659.01191941294189</v>
      </c>
      <c r="C35" s="476">
        <f t="shared" si="0"/>
        <v>1.8000000000000001E-4</v>
      </c>
      <c r="D35" s="477">
        <f>TRUNC((B35/B$11)*100000+0.5)/100000</f>
        <v>5.5999999999999995E-4</v>
      </c>
      <c r="E35" s="407">
        <v>1575.1108641722194</v>
      </c>
      <c r="F35" s="478">
        <f t="shared" si="2"/>
        <v>5.0000000000000001E-4</v>
      </c>
      <c r="G35" s="477">
        <f t="shared" si="8"/>
        <v>1.91E-3</v>
      </c>
      <c r="H35" s="407">
        <v>2025.4684999999999</v>
      </c>
      <c r="I35" s="478">
        <f t="shared" si="6"/>
        <v>1.9000000000000001E-4</v>
      </c>
      <c r="J35" s="480">
        <f>TRUNC((H35/H$11)*100000+0.5)/100000</f>
        <v>4.0000000000000002E-4</v>
      </c>
      <c r="K35" s="407">
        <v>169.7504599156118</v>
      </c>
      <c r="L35" s="478">
        <f t="shared" si="4"/>
        <v>1.3999999999999999E-4</v>
      </c>
      <c r="M35" s="477">
        <f>TRUNC((K35/K$11)*100000+0.5)/100000</f>
        <v>3.1E-4</v>
      </c>
    </row>
    <row r="36" spans="1:13" s="466" customFormat="1" ht="27.95" customHeight="1">
      <c r="A36" s="424" t="s">
        <v>931</v>
      </c>
      <c r="B36" s="407">
        <v>68959.268790793867</v>
      </c>
      <c r="C36" s="476">
        <f t="shared" si="0"/>
        <v>1.8759999999999999E-2</v>
      </c>
      <c r="D36" s="451" t="s">
        <v>9</v>
      </c>
      <c r="E36" s="407">
        <v>74549.379684264481</v>
      </c>
      <c r="F36" s="478">
        <f t="shared" si="2"/>
        <v>2.375E-2</v>
      </c>
      <c r="G36" s="451" t="s">
        <v>9</v>
      </c>
      <c r="H36" s="407">
        <v>152576.59700000001</v>
      </c>
      <c r="I36" s="478">
        <f t="shared" si="6"/>
        <v>1.4500000000000001E-2</v>
      </c>
      <c r="J36" s="451" t="s">
        <v>9</v>
      </c>
      <c r="K36" s="407">
        <v>12618.821303797469</v>
      </c>
      <c r="L36" s="478">
        <f t="shared" si="4"/>
        <v>1.052E-2</v>
      </c>
      <c r="M36" s="451" t="s">
        <v>9</v>
      </c>
    </row>
    <row r="37" spans="1:13" s="466" customFormat="1" ht="27.95" customHeight="1">
      <c r="A37" s="424" t="s">
        <v>932</v>
      </c>
      <c r="B37" s="407">
        <v>534.38030833889263</v>
      </c>
      <c r="C37" s="476">
        <f t="shared" si="0"/>
        <v>1.4999999999999999E-4</v>
      </c>
      <c r="D37" s="480"/>
      <c r="E37" s="407">
        <v>1031.8353454638648</v>
      </c>
      <c r="F37" s="478">
        <f t="shared" si="2"/>
        <v>3.3E-4</v>
      </c>
      <c r="G37" s="477"/>
      <c r="H37" s="407">
        <v>375.09418749999998</v>
      </c>
      <c r="I37" s="478">
        <f t="shared" si="6"/>
        <v>4.0000000000000003E-5</v>
      </c>
      <c r="J37" s="480"/>
      <c r="K37" s="407">
        <v>697.00162869198323</v>
      </c>
      <c r="L37" s="478">
        <f t="shared" si="4"/>
        <v>5.8E-4</v>
      </c>
      <c r="M37" s="477"/>
    </row>
    <row r="38" spans="1:13" s="466" customFormat="1" ht="27.95" customHeight="1">
      <c r="A38" s="424" t="s">
        <v>933</v>
      </c>
      <c r="B38" s="407">
        <v>2236.2978901934625</v>
      </c>
      <c r="C38" s="476">
        <f t="shared" si="0"/>
        <v>6.0999999999999997E-4</v>
      </c>
      <c r="D38" s="477"/>
      <c r="E38" s="407">
        <v>3066.6598687852384</v>
      </c>
      <c r="F38" s="478">
        <f t="shared" si="2"/>
        <v>9.7999999999999997E-4</v>
      </c>
      <c r="G38" s="477"/>
      <c r="H38" s="407">
        <v>1552.797775</v>
      </c>
      <c r="I38" s="478">
        <f t="shared" si="6"/>
        <v>1.4999999999999999E-4</v>
      </c>
      <c r="J38" s="477"/>
      <c r="K38" s="407">
        <v>13.487333333333334</v>
      </c>
      <c r="L38" s="478">
        <f t="shared" si="4"/>
        <v>1.0000000000000001E-5</v>
      </c>
      <c r="M38" s="477"/>
    </row>
    <row r="39" spans="1:13" s="466" customFormat="1" ht="27.95" customHeight="1">
      <c r="A39" s="424" t="s">
        <v>934</v>
      </c>
      <c r="B39" s="407">
        <v>512.09973702468312</v>
      </c>
      <c r="C39" s="476">
        <f t="shared" si="0"/>
        <v>1.3999999999999999E-4</v>
      </c>
      <c r="D39" s="477"/>
      <c r="E39" s="407">
        <v>565.88575550999496</v>
      </c>
      <c r="F39" s="478">
        <f t="shared" si="2"/>
        <v>1.8000000000000001E-4</v>
      </c>
      <c r="G39" s="477"/>
      <c r="H39" s="407">
        <v>360.6593125</v>
      </c>
      <c r="I39" s="478">
        <f t="shared" si="6"/>
        <v>3.0000000000000001E-5</v>
      </c>
      <c r="J39" s="477"/>
      <c r="K39" s="407">
        <v>434.75064978902958</v>
      </c>
      <c r="L39" s="478">
        <f t="shared" si="4"/>
        <v>3.6000000000000002E-4</v>
      </c>
      <c r="M39" s="477"/>
    </row>
    <row r="40" spans="1:13" s="466" customFormat="1" ht="27.95" customHeight="1">
      <c r="A40" s="424" t="s">
        <v>935</v>
      </c>
      <c r="B40" s="407">
        <v>2865.5475626417615</v>
      </c>
      <c r="C40" s="476">
        <f t="shared" si="0"/>
        <v>7.7999999999999999E-4</v>
      </c>
      <c r="D40" s="477"/>
      <c r="E40" s="407">
        <v>4098.7421870835469</v>
      </c>
      <c r="F40" s="478">
        <f t="shared" si="2"/>
        <v>1.31E-3</v>
      </c>
      <c r="G40" s="477"/>
      <c r="H40" s="407">
        <v>10231.617387499999</v>
      </c>
      <c r="I40" s="478">
        <f t="shared" si="6"/>
        <v>9.7000000000000005E-4</v>
      </c>
      <c r="J40" s="477"/>
      <c r="K40" s="407">
        <v>2480.435493670886</v>
      </c>
      <c r="L40" s="478">
        <f t="shared" si="4"/>
        <v>2.0699999999999998E-3</v>
      </c>
      <c r="M40" s="477"/>
    </row>
    <row r="41" spans="1:13" s="466" customFormat="1" ht="27.95" customHeight="1">
      <c r="A41" s="424" t="s">
        <v>936</v>
      </c>
      <c r="B41" s="407">
        <v>7357.935184122749</v>
      </c>
      <c r="C41" s="476">
        <f t="shared" si="0"/>
        <v>2E-3</v>
      </c>
      <c r="D41" s="477"/>
      <c r="E41" s="407">
        <v>1300.5715453613532</v>
      </c>
      <c r="F41" s="478">
        <f t="shared" si="2"/>
        <v>4.0999999999999999E-4</v>
      </c>
      <c r="G41" s="477"/>
      <c r="H41" s="407">
        <v>527.28044999999997</v>
      </c>
      <c r="I41" s="478">
        <f t="shared" si="6"/>
        <v>5.0000000000000002E-5</v>
      </c>
      <c r="J41" s="477"/>
      <c r="K41" s="407">
        <v>913.4524388185655</v>
      </c>
      <c r="L41" s="478">
        <f t="shared" si="4"/>
        <v>7.6000000000000004E-4</v>
      </c>
      <c r="M41" s="477"/>
    </row>
    <row r="42" spans="1:13" s="466" customFormat="1" ht="27.95" customHeight="1">
      <c r="A42" s="424" t="s">
        <v>937</v>
      </c>
      <c r="B42" s="407">
        <v>3586.2863048699137</v>
      </c>
      <c r="C42" s="476">
        <f t="shared" si="0"/>
        <v>9.7999999999999997E-4</v>
      </c>
      <c r="D42" s="477"/>
      <c r="E42" s="407">
        <v>2223.6261066119937</v>
      </c>
      <c r="F42" s="478">
        <f t="shared" si="2"/>
        <v>7.1000000000000002E-4</v>
      </c>
      <c r="G42" s="477"/>
      <c r="H42" s="407">
        <v>7811.5434000000005</v>
      </c>
      <c r="I42" s="478">
        <f t="shared" si="6"/>
        <v>7.3999999999999999E-4</v>
      </c>
      <c r="J42" s="477"/>
      <c r="K42" s="407">
        <v>182.07024894514768</v>
      </c>
      <c r="L42" s="478">
        <f t="shared" si="4"/>
        <v>1.4999999999999999E-4</v>
      </c>
      <c r="M42" s="477"/>
    </row>
    <row r="43" spans="1:13" s="466" customFormat="1" ht="27.95" customHeight="1">
      <c r="A43" s="424" t="s">
        <v>938</v>
      </c>
      <c r="B43" s="407">
        <v>10081.043902601734</v>
      </c>
      <c r="C43" s="476">
        <f t="shared" si="0"/>
        <v>2.7399999999999998E-3</v>
      </c>
      <c r="D43" s="477"/>
      <c r="E43" s="407">
        <v>3234.4403295745769</v>
      </c>
      <c r="F43" s="478">
        <f t="shared" si="2"/>
        <v>1.0300000000000001E-3</v>
      </c>
      <c r="G43" s="477"/>
      <c r="H43" s="407">
        <v>11364.204937500001</v>
      </c>
      <c r="I43" s="478">
        <f t="shared" si="6"/>
        <v>1.08E-3</v>
      </c>
      <c r="J43" s="477"/>
      <c r="K43" s="407">
        <v>308.62478059071725</v>
      </c>
      <c r="L43" s="478">
        <f t="shared" si="4"/>
        <v>2.5999999999999998E-4</v>
      </c>
      <c r="M43" s="477"/>
    </row>
    <row r="44" spans="1:13" s="466" customFormat="1" ht="27.95" customHeight="1">
      <c r="A44" s="424" t="s">
        <v>939</v>
      </c>
      <c r="B44" s="407">
        <v>63346.726906204138</v>
      </c>
      <c r="C44" s="476">
        <f t="shared" si="0"/>
        <v>1.7229999999999999E-2</v>
      </c>
      <c r="D44" s="477"/>
      <c r="E44" s="407">
        <v>58049.709663762173</v>
      </c>
      <c r="F44" s="478">
        <f t="shared" si="2"/>
        <v>1.8489999999999999E-2</v>
      </c>
      <c r="G44" s="477"/>
      <c r="H44" s="407">
        <v>205501.5231125</v>
      </c>
      <c r="I44" s="478">
        <f t="shared" si="6"/>
        <v>1.9519999999999999E-2</v>
      </c>
      <c r="J44" s="477"/>
      <c r="K44" s="407">
        <v>10316.538704641349</v>
      </c>
      <c r="L44" s="478">
        <f t="shared" si="4"/>
        <v>8.6E-3</v>
      </c>
      <c r="M44" s="477"/>
    </row>
    <row r="45" spans="1:13" s="466" customFormat="1" ht="27.95" customHeight="1">
      <c r="A45" s="424" t="s">
        <v>10</v>
      </c>
      <c r="B45" s="407">
        <f>+B15+B13+B8+B6</f>
        <v>3676592.7996106739</v>
      </c>
      <c r="C45" s="476">
        <f t="shared" si="0"/>
        <v>1</v>
      </c>
      <c r="D45" s="477"/>
      <c r="E45" s="407">
        <f>+E15+E13+E8+E6</f>
        <v>3139353.0715776524</v>
      </c>
      <c r="F45" s="478">
        <f t="shared" si="2"/>
        <v>1</v>
      </c>
      <c r="G45" s="477"/>
      <c r="H45" s="407">
        <f>+H15+H13+H8+H6</f>
        <v>10525798.54535</v>
      </c>
      <c r="I45" s="478">
        <f t="shared" si="6"/>
        <v>1</v>
      </c>
      <c r="J45" s="477"/>
      <c r="K45" s="407">
        <f>+K15+K13+K8+K6</f>
        <v>1199236.0038902953</v>
      </c>
      <c r="L45" s="478">
        <f t="shared" si="4"/>
        <v>1</v>
      </c>
      <c r="M45" s="477"/>
    </row>
    <row r="46" spans="1:13" s="466" customFormat="1" ht="27.95" customHeight="1">
      <c r="A46" s="482" t="s">
        <v>532</v>
      </c>
      <c r="B46" s="483"/>
      <c r="C46" s="484"/>
      <c r="D46" s="485"/>
      <c r="E46" s="483"/>
      <c r="F46" s="485"/>
      <c r="G46" s="485"/>
      <c r="H46" s="483"/>
      <c r="I46" s="485"/>
      <c r="J46" s="485"/>
      <c r="K46" s="483"/>
      <c r="L46" s="485"/>
      <c r="M46" s="485"/>
    </row>
    <row r="47" spans="1:13" s="466" customFormat="1" ht="27.95" customHeight="1">
      <c r="A47" s="438"/>
      <c r="B47" s="439">
        <v>3676592.7996106739</v>
      </c>
      <c r="C47" s="476"/>
      <c r="D47" s="477"/>
      <c r="E47" s="439">
        <v>3139353.0715776524</v>
      </c>
      <c r="F47" s="477"/>
      <c r="G47" s="477"/>
      <c r="H47" s="439">
        <v>10525798.54535</v>
      </c>
      <c r="I47" s="477"/>
      <c r="J47" s="477"/>
      <c r="K47" s="439">
        <v>1199236.0038902953</v>
      </c>
      <c r="L47" s="477"/>
      <c r="M47" s="477"/>
    </row>
    <row r="48" spans="1:13" s="466" customFormat="1" ht="27.95" customHeight="1">
      <c r="A48" s="438"/>
      <c r="B48" s="441">
        <f>+B47-B45</f>
        <v>0</v>
      </c>
      <c r="C48" s="476"/>
      <c r="D48" s="477"/>
      <c r="E48" s="441">
        <f>+E47-E45</f>
        <v>0</v>
      </c>
      <c r="F48" s="477"/>
      <c r="G48" s="477"/>
      <c r="H48" s="441">
        <f>+H47-H45</f>
        <v>0</v>
      </c>
      <c r="I48" s="477"/>
      <c r="J48" s="477"/>
      <c r="K48" s="441">
        <f>+K47-K45</f>
        <v>0</v>
      </c>
      <c r="L48" s="477"/>
      <c r="M48" s="477"/>
    </row>
    <row r="49" spans="1:16" s="466" customFormat="1" ht="13.5">
      <c r="A49" s="438"/>
      <c r="B49" s="441">
        <v>365412.99358892598</v>
      </c>
      <c r="C49" s="476"/>
      <c r="D49" s="477"/>
      <c r="E49" s="441">
        <v>603631.46691645309</v>
      </c>
      <c r="F49" s="477"/>
      <c r="G49" s="477"/>
      <c r="H49" s="441">
        <v>1028074.3463</v>
      </c>
      <c r="I49" s="477"/>
      <c r="J49" s="477"/>
      <c r="K49" s="441">
        <v>179189.82014767933</v>
      </c>
      <c r="L49" s="477"/>
      <c r="M49" s="477"/>
    </row>
    <row r="50" spans="1:16" s="466" customFormat="1" ht="20.100000000000001" customHeight="1">
      <c r="A50" s="438"/>
      <c r="B50" s="441">
        <f>+B49-B15</f>
        <v>0</v>
      </c>
      <c r="C50" s="476"/>
      <c r="D50" s="477"/>
      <c r="E50" s="441">
        <f>+E49-E15</f>
        <v>0</v>
      </c>
      <c r="F50" s="477"/>
      <c r="G50" s="477"/>
      <c r="H50" s="441">
        <f>+H49-H15</f>
        <v>0</v>
      </c>
      <c r="I50" s="477"/>
      <c r="J50" s="477"/>
      <c r="K50" s="441">
        <f>+K49-K15</f>
        <v>0</v>
      </c>
      <c r="L50" s="477"/>
      <c r="M50" s="477"/>
    </row>
    <row r="51" spans="1:16" s="466" customFormat="1" ht="20.100000000000001" customHeight="1">
      <c r="A51" s="440"/>
      <c r="B51" s="486"/>
      <c r="C51" s="487"/>
      <c r="D51" s="488"/>
      <c r="E51" s="486"/>
      <c r="F51" s="488"/>
      <c r="G51" s="488"/>
      <c r="H51" s="486"/>
      <c r="I51" s="488"/>
      <c r="J51" s="488"/>
      <c r="K51" s="486"/>
      <c r="L51" s="488"/>
      <c r="M51" s="488"/>
    </row>
    <row r="52" spans="1:16" s="466" customFormat="1" ht="20.100000000000001" customHeight="1">
      <c r="A52" s="489" t="s">
        <v>533</v>
      </c>
      <c r="B52" s="486"/>
      <c r="C52" s="487"/>
      <c r="D52" s="440"/>
      <c r="E52" s="486"/>
      <c r="F52" s="440"/>
      <c r="G52" s="440"/>
      <c r="H52" s="486"/>
      <c r="I52" s="440"/>
      <c r="J52" s="440"/>
      <c r="K52" s="486"/>
      <c r="L52" s="440"/>
      <c r="M52" s="440"/>
      <c r="N52" s="440"/>
    </row>
    <row r="53" spans="1:16" s="466" customFormat="1" ht="20.100000000000001" customHeight="1">
      <c r="A53" s="440" t="s">
        <v>32</v>
      </c>
      <c r="B53" s="486"/>
      <c r="C53" s="487"/>
      <c r="D53" s="488"/>
      <c r="E53" s="486"/>
      <c r="F53" s="488"/>
      <c r="G53" s="488"/>
      <c r="H53" s="486"/>
      <c r="I53" s="488"/>
      <c r="J53" s="488"/>
      <c r="K53" s="486"/>
      <c r="L53" s="488"/>
      <c r="M53" s="488"/>
    </row>
    <row r="54" spans="1:16" s="466" customFormat="1" ht="20.100000000000001" customHeight="1">
      <c r="A54" s="440" t="s">
        <v>33</v>
      </c>
      <c r="B54" s="462"/>
      <c r="C54" s="490"/>
      <c r="E54" s="462"/>
      <c r="H54" s="462"/>
      <c r="K54" s="462"/>
    </row>
    <row r="55" spans="1:16" s="466" customFormat="1" ht="20.100000000000001" customHeight="1">
      <c r="A55" s="440" t="s">
        <v>34</v>
      </c>
      <c r="B55" s="462"/>
      <c r="C55" s="490"/>
      <c r="E55" s="462"/>
      <c r="H55" s="462"/>
      <c r="K55" s="462"/>
      <c r="O55" s="440"/>
      <c r="P55" s="440"/>
    </row>
    <row r="56" spans="1:16" s="466" customFormat="1" ht="20.100000000000001" customHeight="1">
      <c r="A56" s="440" t="s">
        <v>35</v>
      </c>
      <c r="B56" s="462"/>
      <c r="C56" s="490"/>
      <c r="E56" s="462"/>
      <c r="H56" s="462"/>
      <c r="K56" s="462"/>
    </row>
    <row r="57" spans="1:16" s="466" customFormat="1" ht="20.100000000000001" customHeight="1">
      <c r="A57" s="440" t="s">
        <v>36</v>
      </c>
      <c r="B57" s="462"/>
      <c r="C57" s="490"/>
      <c r="E57" s="462"/>
      <c r="H57" s="462"/>
      <c r="K57" s="462"/>
    </row>
    <row r="58" spans="1:16" s="466" customFormat="1" ht="20.100000000000001" customHeight="1">
      <c r="A58" s="440" t="s">
        <v>37</v>
      </c>
      <c r="B58" s="462"/>
      <c r="C58" s="490"/>
      <c r="E58" s="462"/>
      <c r="H58" s="462"/>
      <c r="K58" s="462"/>
    </row>
    <row r="59" spans="1:16" s="466" customFormat="1" ht="20.100000000000001" customHeight="1">
      <c r="A59" s="466" t="s">
        <v>534</v>
      </c>
      <c r="B59" s="462"/>
      <c r="C59" s="490"/>
      <c r="E59" s="462"/>
      <c r="H59" s="462"/>
      <c r="K59" s="462"/>
    </row>
    <row r="60" spans="1:16" s="466" customFormat="1" ht="20.100000000000001" customHeight="1">
      <c r="A60" s="466" t="s">
        <v>38</v>
      </c>
      <c r="B60" s="462"/>
      <c r="C60" s="490"/>
      <c r="E60" s="462"/>
      <c r="H60" s="462"/>
      <c r="K60" s="462"/>
    </row>
    <row r="61" spans="1:16" s="466" customFormat="1" ht="20.100000000000001" customHeight="1">
      <c r="A61" s="466" t="s">
        <v>39</v>
      </c>
      <c r="B61" s="462"/>
      <c r="C61" s="490"/>
      <c r="E61" s="462"/>
      <c r="H61" s="462"/>
      <c r="K61" s="462"/>
    </row>
    <row r="62" spans="1:16" s="466" customFormat="1" ht="20.100000000000001" customHeight="1">
      <c r="B62" s="462"/>
      <c r="C62" s="490"/>
      <c r="E62" s="462"/>
      <c r="H62" s="462"/>
      <c r="K62" s="462"/>
    </row>
    <row r="63" spans="1:16" s="466" customFormat="1" ht="20.100000000000001" customHeight="1">
      <c r="A63" s="457"/>
      <c r="B63" s="462"/>
      <c r="C63" s="490"/>
      <c r="E63" s="462"/>
      <c r="H63" s="462"/>
      <c r="K63" s="462"/>
    </row>
    <row r="64" spans="1:16" s="466" customFormat="1" ht="20.100000000000001" customHeight="1">
      <c r="A64" s="457"/>
      <c r="B64" s="462"/>
      <c r="C64" s="490"/>
      <c r="E64" s="462"/>
      <c r="H64" s="462"/>
      <c r="K64" s="462"/>
    </row>
    <row r="65" spans="1:15" s="466" customFormat="1" ht="20.100000000000001" customHeight="1">
      <c r="A65" s="457"/>
      <c r="B65" s="462"/>
      <c r="C65" s="490"/>
      <c r="E65" s="462"/>
      <c r="H65" s="462"/>
      <c r="K65" s="462"/>
    </row>
    <row r="66" spans="1:15" ht="20.100000000000001" customHeight="1">
      <c r="O66" s="466"/>
    </row>
    <row r="67" spans="1:15" ht="20.100000000000001" customHeight="1">
      <c r="O67" s="466"/>
    </row>
    <row r="68" spans="1:15" ht="20.100000000000001" customHeight="1">
      <c r="O68" s="466"/>
    </row>
  </sheetData>
  <mergeCells count="1">
    <mergeCell ref="A4:A5"/>
  </mergeCells>
  <phoneticPr fontId="6" type="noConversion"/>
  <printOptions horizontalCentered="1"/>
  <pageMargins left="0.78740157480314965" right="0.78740157480314965" top="0.98425196850393704" bottom="0.98425196850393704" header="0.51181102362204722" footer="0.51181102362204722"/>
  <pageSetup paperSize="9" scale="52" orientation="portrait" r:id="rId1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Sheet19">
    <tabColor rgb="FFFF0000"/>
  </sheetPr>
  <dimension ref="A1:V207"/>
  <sheetViews>
    <sheetView view="pageBreakPreview" zoomScaleNormal="80" zoomScaleSheetLayoutView="100" workbookViewId="0">
      <pane xSplit="1" ySplit="4" topLeftCell="B5" activePane="bottomRight" state="frozen"/>
      <selection activeCell="E12" sqref="E12"/>
      <selection pane="topRight" activeCell="E12" sqref="E12"/>
      <selection pane="bottomLeft" activeCell="E12" sqref="E12"/>
      <selection pane="bottomRight" activeCell="E12" sqref="E12"/>
    </sheetView>
  </sheetViews>
  <sheetFormatPr defaultColWidth="8.5546875" defaultRowHeight="20.100000000000001" customHeight="1"/>
  <cols>
    <col min="1" max="1" width="26.33203125" style="444" customWidth="1"/>
    <col min="2" max="2" width="8.5546875" style="444" customWidth="1"/>
    <col min="3" max="3" width="8.6640625" style="444" customWidth="1"/>
    <col min="4" max="4" width="9.6640625" style="444" customWidth="1"/>
    <col min="5" max="5" width="10.5546875" style="443" customWidth="1"/>
    <col min="6" max="6" width="8.6640625" style="444" customWidth="1"/>
    <col min="7" max="7" width="9.6640625" style="444" customWidth="1"/>
    <col min="8" max="8" width="10.5546875" style="443" customWidth="1"/>
    <col min="9" max="10" width="9.6640625" style="444" customWidth="1"/>
    <col min="11" max="11" width="10.5546875" style="443" customWidth="1"/>
    <col min="12" max="12" width="8.6640625" style="444" customWidth="1"/>
    <col min="13" max="13" width="9.5546875" style="444" customWidth="1"/>
    <col min="14" max="14" width="11.77734375" style="443" bestFit="1" customWidth="1"/>
    <col min="15" max="15" width="8.6640625" style="444" bestFit="1" customWidth="1"/>
    <col min="16" max="16" width="8.77734375" style="444" customWidth="1"/>
    <col min="17" max="17" width="12.33203125" style="443" bestFit="1" customWidth="1"/>
    <col min="18" max="18" width="8.6640625" style="444" bestFit="1" customWidth="1"/>
    <col min="19" max="19" width="8.77734375" style="444" customWidth="1"/>
    <col min="20" max="22" width="18.6640625" style="444" customWidth="1"/>
    <col min="23" max="16384" width="8.5546875" style="444"/>
  </cols>
  <sheetData>
    <row r="1" spans="1:22" s="399" customFormat="1" ht="20.100000000000001" customHeight="1"/>
    <row r="2" spans="1:22" s="401" customFormat="1" ht="20.100000000000001" customHeight="1">
      <c r="A2" s="400" t="s">
        <v>40</v>
      </c>
      <c r="I2" s="402"/>
      <c r="J2" s="403"/>
      <c r="L2" s="402"/>
      <c r="M2" s="403"/>
      <c r="O2" s="402"/>
      <c r="P2" s="403"/>
      <c r="R2" s="402"/>
      <c r="S2" s="403"/>
      <c r="U2" s="402"/>
      <c r="V2" s="403" t="s">
        <v>393</v>
      </c>
    </row>
    <row r="3" spans="1:22" s="404" customFormat="1" ht="27.95" customHeight="1">
      <c r="A3" s="939" t="s">
        <v>232</v>
      </c>
      <c r="B3" s="936" t="s">
        <v>524</v>
      </c>
      <c r="C3" s="937"/>
      <c r="D3" s="938"/>
      <c r="E3" s="936" t="s">
        <v>525</v>
      </c>
      <c r="F3" s="937"/>
      <c r="G3" s="938"/>
      <c r="H3" s="936" t="s">
        <v>526</v>
      </c>
      <c r="I3" s="937"/>
      <c r="J3" s="938"/>
      <c r="K3" s="936" t="s">
        <v>527</v>
      </c>
      <c r="L3" s="937"/>
      <c r="M3" s="938"/>
      <c r="N3" s="936" t="s">
        <v>182</v>
      </c>
      <c r="O3" s="937"/>
      <c r="P3" s="938"/>
      <c r="Q3" s="941" t="s">
        <v>183</v>
      </c>
      <c r="R3" s="937"/>
      <c r="S3" s="938"/>
      <c r="T3" s="930" t="s">
        <v>235</v>
      </c>
      <c r="U3" s="931"/>
      <c r="V3" s="932"/>
    </row>
    <row r="4" spans="1:22" s="404" customFormat="1" ht="27.95" customHeight="1">
      <c r="A4" s="940"/>
      <c r="B4" s="405" t="s">
        <v>519</v>
      </c>
      <c r="C4" s="405" t="s">
        <v>234</v>
      </c>
      <c r="D4" s="405" t="s">
        <v>520</v>
      </c>
      <c r="E4" s="405" t="s">
        <v>519</v>
      </c>
      <c r="F4" s="405" t="s">
        <v>234</v>
      </c>
      <c r="G4" s="405" t="s">
        <v>520</v>
      </c>
      <c r="H4" s="405" t="s">
        <v>519</v>
      </c>
      <c r="I4" s="405" t="s">
        <v>234</v>
      </c>
      <c r="J4" s="405" t="s">
        <v>520</v>
      </c>
      <c r="K4" s="405" t="s">
        <v>519</v>
      </c>
      <c r="L4" s="405" t="s">
        <v>234</v>
      </c>
      <c r="M4" s="405" t="s">
        <v>520</v>
      </c>
      <c r="N4" s="405" t="s">
        <v>519</v>
      </c>
      <c r="O4" s="405" t="s">
        <v>234</v>
      </c>
      <c r="P4" s="405" t="s">
        <v>520</v>
      </c>
      <c r="Q4" s="405" t="s">
        <v>519</v>
      </c>
      <c r="R4" s="405" t="s">
        <v>234</v>
      </c>
      <c r="S4" s="405" t="s">
        <v>520</v>
      </c>
      <c r="T4" s="933"/>
      <c r="U4" s="934"/>
      <c r="V4" s="935"/>
    </row>
    <row r="5" spans="1:22" s="412" customFormat="1" ht="27.95" customHeight="1">
      <c r="A5" s="418" t="s">
        <v>42</v>
      </c>
      <c r="B5" s="407">
        <v>126567.70219078106</v>
      </c>
      <c r="C5" s="417">
        <f>IF(B5&gt;0,TRUNC((B5/B$44)*100000+0.5)/100000," ")</f>
        <v>0.36416999999999999</v>
      </c>
      <c r="D5" s="417"/>
      <c r="E5" s="407">
        <v>328627.4626518116</v>
      </c>
      <c r="F5" s="417">
        <f>IF(E5&gt;0,TRUNC((E5/E$44)*100000+0.5)/100000," ")</f>
        <v>0.31087999999999999</v>
      </c>
      <c r="G5" s="417"/>
      <c r="H5" s="407">
        <v>792195.62335694046</v>
      </c>
      <c r="I5" s="417">
        <f>IF(H5&gt;0,TRUNC((H5/H$44)*100000+0.5)/100000," ")</f>
        <v>0.23039999999999999</v>
      </c>
      <c r="J5" s="417"/>
      <c r="K5" s="407">
        <v>1722889.3658041237</v>
      </c>
      <c r="L5" s="417">
        <f>IF(K5&gt;0,TRUNC((K5/K$44)*100000+0.5)/100000," ")</f>
        <v>0.17999000000000001</v>
      </c>
      <c r="M5" s="417"/>
      <c r="N5" s="407">
        <v>9093622.3783030305</v>
      </c>
      <c r="O5" s="417">
        <f>IF(N5&gt;0,TRUNC((N5/N$44)*100000+0.5)/100000," ")</f>
        <v>0.19484000000000001</v>
      </c>
      <c r="P5" s="417"/>
      <c r="Q5" s="407">
        <v>39039559.108016953</v>
      </c>
      <c r="R5" s="417">
        <f>IF(Q5&gt;0,TRUNC((Q5/Q$44)*100000+0.5)/100000," ")</f>
        <v>0.26340999999999998</v>
      </c>
      <c r="S5" s="417"/>
      <c r="T5" s="409"/>
      <c r="U5" s="410"/>
      <c r="V5" s="411"/>
    </row>
    <row r="6" spans="1:22" s="412" customFormat="1" ht="27.95" customHeight="1">
      <c r="A6" s="445"/>
      <c r="B6" s="407"/>
      <c r="C6" s="417"/>
      <c r="D6" s="417"/>
      <c r="E6" s="407"/>
      <c r="F6" s="417"/>
      <c r="G6" s="417"/>
      <c r="H6" s="407"/>
      <c r="I6" s="417"/>
      <c r="J6" s="417"/>
      <c r="K6" s="407"/>
      <c r="L6" s="417"/>
      <c r="M6" s="417"/>
      <c r="N6" s="407"/>
      <c r="O6" s="417"/>
      <c r="P6" s="417"/>
      <c r="Q6" s="407"/>
      <c r="R6" s="417"/>
      <c r="S6" s="417"/>
      <c r="T6" s="414"/>
      <c r="U6" s="410"/>
      <c r="V6" s="411"/>
    </row>
    <row r="7" spans="1:22" s="412" customFormat="1" ht="27.95" customHeight="1">
      <c r="A7" s="416" t="s">
        <v>43</v>
      </c>
      <c r="B7" s="407">
        <f>+B8+B9</f>
        <v>69811.358308578754</v>
      </c>
      <c r="C7" s="417">
        <f>IF(B7&gt;0,TRUNC((B7/B$44)*100000+0.5)/100000," ")</f>
        <v>0.20086999999999999</v>
      </c>
      <c r="D7" s="417"/>
      <c r="E7" s="407">
        <f>+E8+E9</f>
        <v>170139.55437373187</v>
      </c>
      <c r="F7" s="417">
        <f>IF(E7&gt;0,TRUNC((E7/E$44)*100000+0.5)/100000," ")</f>
        <v>0.16095000000000001</v>
      </c>
      <c r="G7" s="417"/>
      <c r="H7" s="407">
        <f>+H8+H9</f>
        <v>386323.41021246463</v>
      </c>
      <c r="I7" s="417">
        <f>IF(H7&gt;0,TRUNC((H7/H$44)*100000+0.5)/100000," ")</f>
        <v>0.11236</v>
      </c>
      <c r="J7" s="417"/>
      <c r="K7" s="407">
        <f>+K8+K9</f>
        <v>812034.8158247422</v>
      </c>
      <c r="L7" s="417">
        <f>IF(K7&gt;0,TRUNC((K7/K$44)*100000+0.5)/100000," ")</f>
        <v>8.4830000000000003E-2</v>
      </c>
      <c r="M7" s="417"/>
      <c r="N7" s="407">
        <f>+N8+N9</f>
        <v>2406317.6008181819</v>
      </c>
      <c r="O7" s="417">
        <f>IF(N7&gt;0,TRUNC((N7/N$44)*100000+0.5)/100000," ")</f>
        <v>5.1560000000000002E-2</v>
      </c>
      <c r="P7" s="417"/>
      <c r="Q7" s="407">
        <f>+Q8+Q9</f>
        <v>4931247.2934576273</v>
      </c>
      <c r="R7" s="417">
        <f>IF(Q7&gt;0,TRUNC((Q7/Q$44)*100000+0.5)/100000," ")</f>
        <v>3.3270000000000001E-2</v>
      </c>
      <c r="S7" s="417"/>
      <c r="T7" s="409"/>
      <c r="U7" s="410"/>
      <c r="V7" s="411"/>
    </row>
    <row r="8" spans="1:22" s="412" customFormat="1" ht="27.95" customHeight="1">
      <c r="A8" s="416" t="s">
        <v>863</v>
      </c>
      <c r="B8" s="407">
        <v>53198.582460947509</v>
      </c>
      <c r="C8" s="417">
        <f>IF(B8&gt;0,TRUNC((B8/B$44)*100000+0.5)/100000," ")</f>
        <v>0.15307000000000001</v>
      </c>
      <c r="D8" s="417"/>
      <c r="E8" s="407">
        <v>128243.66169021738</v>
      </c>
      <c r="F8" s="417">
        <f>IF(E8&gt;0,TRUNC((E8/E$44)*100000+0.5)/100000," ")</f>
        <v>0.12132</v>
      </c>
      <c r="G8" s="417"/>
      <c r="H8" s="407">
        <v>265950.40317988669</v>
      </c>
      <c r="I8" s="417">
        <f>IF(H8&gt;0,TRUNC((H8/H$44)*100000+0.5)/100000," ")</f>
        <v>7.7350000000000002E-2</v>
      </c>
      <c r="J8" s="417"/>
      <c r="K8" s="407">
        <v>510456.78868865978</v>
      </c>
      <c r="L8" s="417">
        <f>IF(K8&gt;0,TRUNC((K8/K$44)*100000+0.5)/100000," ")</f>
        <v>5.3330000000000002E-2</v>
      </c>
      <c r="M8" s="417"/>
      <c r="N8" s="407">
        <v>1587086.3478424242</v>
      </c>
      <c r="O8" s="417">
        <f>IF(N8&gt;0,TRUNC((N8/N$44)*100000+0.5)/100000," ")</f>
        <v>3.4000000000000002E-2</v>
      </c>
      <c r="P8" s="417"/>
      <c r="Q8" s="407">
        <v>3887084.4637288135</v>
      </c>
      <c r="R8" s="417">
        <f>IF(Q8&gt;0,TRUNC((Q8/Q$44)*100000+0.5)/100000," ")</f>
        <v>2.623E-2</v>
      </c>
      <c r="S8" s="417"/>
      <c r="T8" s="409"/>
      <c r="U8" s="410"/>
      <c r="V8" s="411"/>
    </row>
    <row r="9" spans="1:22" s="412" customFormat="1" ht="27.95" customHeight="1">
      <c r="A9" s="416" t="s">
        <v>864</v>
      </c>
      <c r="B9" s="407">
        <v>16612.775847631241</v>
      </c>
      <c r="C9" s="417">
        <f>IF(B9&gt;0,TRUNC((B9/B$44)*100000+0.5)/100000," ")</f>
        <v>4.7800000000000002E-2</v>
      </c>
      <c r="D9" s="417"/>
      <c r="E9" s="407">
        <v>41895.892683514488</v>
      </c>
      <c r="F9" s="417">
        <f>IF(E9&gt;0,TRUNC((E9/E$44)*100000+0.5)/100000," ")</f>
        <v>3.9629999999999999E-2</v>
      </c>
      <c r="G9" s="417"/>
      <c r="H9" s="407">
        <v>120373.00703257791</v>
      </c>
      <c r="I9" s="417">
        <f>IF(H9&gt;0,TRUNC((H9/H$44)*100000+0.5)/100000," ")</f>
        <v>3.5009999999999999E-2</v>
      </c>
      <c r="J9" s="417"/>
      <c r="K9" s="407">
        <v>301578.02713608247</v>
      </c>
      <c r="L9" s="417">
        <f>IF(K9&gt;0,TRUNC((K9/K$44)*100000+0.5)/100000," ")</f>
        <v>3.1510000000000003E-2</v>
      </c>
      <c r="M9" s="417"/>
      <c r="N9" s="407">
        <v>819231.25297575758</v>
      </c>
      <c r="O9" s="417">
        <f>IF(N9&gt;0,TRUNC((N9/N$44)*100000+0.5)/100000," ")</f>
        <v>1.755E-2</v>
      </c>
      <c r="P9" s="417"/>
      <c r="Q9" s="407">
        <v>1044162.8297288135</v>
      </c>
      <c r="R9" s="417">
        <f>IF(Q9&gt;0,TRUNC((Q9/Q$44)*100000+0.5)/100000," ")</f>
        <v>7.0499999999999998E-3</v>
      </c>
      <c r="S9" s="417"/>
      <c r="T9" s="409"/>
      <c r="U9" s="410"/>
      <c r="V9" s="411"/>
    </row>
    <row r="10" spans="1:22" s="412" customFormat="1" ht="27.95" customHeight="1">
      <c r="A10" s="416" t="s">
        <v>865</v>
      </c>
      <c r="B10" s="407">
        <f>+B7+B5</f>
        <v>196379.0604993598</v>
      </c>
      <c r="C10" s="417">
        <f>IF(B10&gt;0,TRUNC((B10/B$44)*100000+0.5)/100000," ")</f>
        <v>0.56503999999999999</v>
      </c>
      <c r="D10" s="446">
        <v>1</v>
      </c>
      <c r="E10" s="407">
        <f>+E7+E5</f>
        <v>498767.01702554349</v>
      </c>
      <c r="F10" s="417">
        <f>IF(E10&gt;0,TRUNC((E10/E$44)*100000+0.5)/100000," ")</f>
        <v>0.47183999999999998</v>
      </c>
      <c r="G10" s="446">
        <v>1</v>
      </c>
      <c r="H10" s="407">
        <f>+H7+H5</f>
        <v>1178519.0335694051</v>
      </c>
      <c r="I10" s="417">
        <f>IF(H10&gt;0,TRUNC((H10/H$44)*100000+0.5)/100000," ")</f>
        <v>0.34275</v>
      </c>
      <c r="J10" s="446">
        <v>1</v>
      </c>
      <c r="K10" s="407">
        <f>+K7+K5</f>
        <v>2534924.1816288661</v>
      </c>
      <c r="L10" s="417">
        <f>IF(K10&gt;0,TRUNC((K10/K$44)*100000+0.5)/100000," ")</f>
        <v>0.26482</v>
      </c>
      <c r="M10" s="446">
        <v>1</v>
      </c>
      <c r="N10" s="407">
        <f>+N7+N5</f>
        <v>11499939.979121212</v>
      </c>
      <c r="O10" s="417">
        <f>IF(N10&gt;0,TRUNC((N10/N$44)*100000+0.5)/100000," ")</f>
        <v>0.24640000000000001</v>
      </c>
      <c r="P10" s="446">
        <v>1</v>
      </c>
      <c r="Q10" s="407">
        <f>+Q7+Q5</f>
        <v>43970806.40147458</v>
      </c>
      <c r="R10" s="417">
        <f>IF(Q10&gt;0,TRUNC((Q10/Q$44)*100000+0.5)/100000," ")</f>
        <v>0.29668</v>
      </c>
      <c r="S10" s="446">
        <v>1</v>
      </c>
      <c r="T10" s="420"/>
      <c r="U10" s="410"/>
      <c r="V10" s="421"/>
    </row>
    <row r="11" spans="1:22" s="412" customFormat="1" ht="27.95" customHeight="1">
      <c r="A11" s="445"/>
      <c r="B11" s="407"/>
      <c r="C11" s="417"/>
      <c r="D11" s="447"/>
      <c r="E11" s="407"/>
      <c r="F11" s="417"/>
      <c r="G11" s="447"/>
      <c r="H11" s="407"/>
      <c r="I11" s="417"/>
      <c r="J11" s="447"/>
      <c r="K11" s="407"/>
      <c r="L11" s="417"/>
      <c r="M11" s="447"/>
      <c r="N11" s="407"/>
      <c r="O11" s="417"/>
      <c r="P11" s="447"/>
      <c r="Q11" s="407"/>
      <c r="R11" s="417"/>
      <c r="S11" s="447"/>
      <c r="T11" s="409"/>
      <c r="U11" s="410"/>
      <c r="V11" s="423"/>
    </row>
    <row r="12" spans="1:22" s="412" customFormat="1" ht="27.95" customHeight="1">
      <c r="A12" s="416" t="s">
        <v>44</v>
      </c>
      <c r="B12" s="407">
        <v>100531.13400426804</v>
      </c>
      <c r="C12" s="417">
        <f>IF(B12&gt;0,TRUNC((B12/B$44)*100000+0.5)/100000," ")</f>
        <v>0.28926000000000002</v>
      </c>
      <c r="D12" s="447"/>
      <c r="E12" s="407">
        <v>427705.86685036228</v>
      </c>
      <c r="F12" s="417">
        <f>IF(E12&gt;0,TRUNC((E12/E$44)*100000+0.5)/100000," ")</f>
        <v>0.40461000000000003</v>
      </c>
      <c r="G12" s="447"/>
      <c r="H12" s="407">
        <v>1843924.1866359774</v>
      </c>
      <c r="I12" s="417">
        <f>IF(H12&gt;0,TRUNC((H12/H$44)*100000+0.5)/100000," ")</f>
        <v>0.53627999999999998</v>
      </c>
      <c r="J12" s="447"/>
      <c r="K12" s="407">
        <v>5961432.5707896911</v>
      </c>
      <c r="L12" s="417">
        <f>IF(K12&gt;0,TRUNC((K12/K$44)*100000+0.5)/100000," ")</f>
        <v>0.62278</v>
      </c>
      <c r="M12" s="447"/>
      <c r="N12" s="407">
        <v>30091841.519484848</v>
      </c>
      <c r="O12" s="417">
        <f>IF(N12&gt;0,TRUNC((N12/N$44)*100000+0.5)/100000," ")</f>
        <v>0.64473999999999998</v>
      </c>
      <c r="P12" s="447"/>
      <c r="Q12" s="407">
        <v>86847982.801915258</v>
      </c>
      <c r="R12" s="417">
        <f>IF(Q12&gt;0,TRUNC((Q12/Q$44)*100000+0.5)/100000," ")</f>
        <v>0.58599000000000001</v>
      </c>
      <c r="S12" s="447"/>
      <c r="T12" s="409"/>
      <c r="U12" s="410"/>
      <c r="V12" s="423"/>
    </row>
    <row r="13" spans="1:22" s="412" customFormat="1" ht="27.95" customHeight="1">
      <c r="A13" s="445"/>
      <c r="B13" s="407"/>
      <c r="C13" s="417"/>
      <c r="D13" s="447"/>
      <c r="E13" s="407"/>
      <c r="F13" s="417"/>
      <c r="G13" s="447"/>
      <c r="H13" s="407"/>
      <c r="I13" s="417"/>
      <c r="J13" s="447"/>
      <c r="K13" s="407"/>
      <c r="L13" s="417"/>
      <c r="M13" s="447"/>
      <c r="N13" s="407"/>
      <c r="O13" s="417"/>
      <c r="P13" s="447"/>
      <c r="Q13" s="407"/>
      <c r="R13" s="417"/>
      <c r="S13" s="447"/>
      <c r="T13" s="414"/>
      <c r="U13" s="410"/>
      <c r="V13" s="423"/>
    </row>
    <row r="14" spans="1:22" s="412" customFormat="1" ht="27.95" customHeight="1">
      <c r="A14" s="416" t="s">
        <v>45</v>
      </c>
      <c r="B14" s="407">
        <f>SUM(B15:B43)</f>
        <v>50638.655206999567</v>
      </c>
      <c r="C14" s="417">
        <f t="shared" ref="C14:C44" si="0">IF(B14&gt;0,TRUNC((B14/B$44)*100000+0.5)/100000," ")</f>
        <v>0.1457</v>
      </c>
      <c r="D14" s="447"/>
      <c r="E14" s="407">
        <f>SUM(E15:E43)</f>
        <v>130598.99190905798</v>
      </c>
      <c r="F14" s="417">
        <f t="shared" ref="F14:F44" si="1">IF(E14&gt;0,TRUNC((E14/E$44)*100000+0.5)/100000," ")</f>
        <v>0.12354999999999999</v>
      </c>
      <c r="G14" s="447"/>
      <c r="H14" s="407">
        <f>SUM(H15:H43)</f>
        <v>415935.00852691208</v>
      </c>
      <c r="I14" s="417">
        <f t="shared" ref="I14:I44" si="2">IF(H14&gt;0,TRUNC((H14/H$44)*100000+0.5)/100000," ")</f>
        <v>0.12096999999999999</v>
      </c>
      <c r="J14" s="447"/>
      <c r="K14" s="407">
        <f>SUM(K15:K43)</f>
        <v>1075920.7585030929</v>
      </c>
      <c r="L14" s="417">
        <f t="shared" ref="L14:L44" si="3">IF(K14&gt;0,TRUNC((K14/K$44)*100000+0.5)/100000," ")</f>
        <v>0.1124</v>
      </c>
      <c r="M14" s="447"/>
      <c r="N14" s="407">
        <f>SUM(N15:N43)</f>
        <v>5080811.3372303033</v>
      </c>
      <c r="O14" s="417">
        <f t="shared" ref="O14:O44" si="4">IF(N14&gt;0,TRUNC((N14/N$44)*100000+0.5)/100000," ")</f>
        <v>0.10886</v>
      </c>
      <c r="P14" s="447"/>
      <c r="Q14" s="407">
        <f>SUM(Q15:Q43)</f>
        <v>17389650.628525421</v>
      </c>
      <c r="R14" s="417">
        <f t="shared" ref="R14:R44" si="5">IF(Q14&gt;0,TRUNC((Q14/Q$44)*100000+0.5)/100000," ")</f>
        <v>0.11733</v>
      </c>
      <c r="S14" s="447"/>
      <c r="T14" s="409"/>
      <c r="U14" s="410"/>
      <c r="V14" s="423"/>
    </row>
    <row r="15" spans="1:22" s="412" customFormat="1" ht="27.95" customHeight="1">
      <c r="A15" s="424" t="s">
        <v>8</v>
      </c>
      <c r="B15" s="407">
        <v>181.35535510029877</v>
      </c>
      <c r="C15" s="417">
        <f t="shared" si="0"/>
        <v>5.1999999999999995E-4</v>
      </c>
      <c r="D15" s="447"/>
      <c r="E15" s="407">
        <v>742.34305797101456</v>
      </c>
      <c r="F15" s="417">
        <f t="shared" si="1"/>
        <v>6.9999999999999999E-4</v>
      </c>
      <c r="G15" s="447"/>
      <c r="H15" s="407">
        <v>3536.8620779036828</v>
      </c>
      <c r="I15" s="417">
        <f t="shared" si="2"/>
        <v>1.0300000000000001E-3</v>
      </c>
      <c r="J15" s="447"/>
      <c r="K15" s="407">
        <v>9242.0826402061866</v>
      </c>
      <c r="L15" s="417">
        <f t="shared" si="3"/>
        <v>9.7000000000000005E-4</v>
      </c>
      <c r="M15" s="447"/>
      <c r="N15" s="407">
        <v>52432.176230303026</v>
      </c>
      <c r="O15" s="417">
        <f t="shared" si="4"/>
        <v>1.1199999999999999E-3</v>
      </c>
      <c r="P15" s="447"/>
      <c r="Q15" s="407">
        <v>107259.47199999999</v>
      </c>
      <c r="R15" s="417">
        <f t="shared" si="5"/>
        <v>7.2000000000000005E-4</v>
      </c>
      <c r="S15" s="447"/>
      <c r="T15" s="409"/>
      <c r="U15" s="410"/>
      <c r="V15" s="423"/>
    </row>
    <row r="16" spans="1:22" s="412" customFormat="1" ht="27.95" customHeight="1">
      <c r="A16" s="425" t="s">
        <v>912</v>
      </c>
      <c r="B16" s="407">
        <v>337.53186982501063</v>
      </c>
      <c r="C16" s="417">
        <f t="shared" si="0"/>
        <v>9.7000000000000005E-4</v>
      </c>
      <c r="D16" s="449">
        <f>TRUNC((B16/B$10)*100000+0.5)/100000</f>
        <v>1.72E-3</v>
      </c>
      <c r="E16" s="407">
        <v>916.38841992753623</v>
      </c>
      <c r="F16" s="417">
        <f t="shared" si="1"/>
        <v>8.7000000000000001E-4</v>
      </c>
      <c r="G16" s="447">
        <f>TRUNC((E16/E$10)*100000+0.5)/100000</f>
        <v>1.8400000000000001E-3</v>
      </c>
      <c r="H16" s="407">
        <v>2980.3642747875356</v>
      </c>
      <c r="I16" s="417">
        <f t="shared" si="2"/>
        <v>8.7000000000000001E-4</v>
      </c>
      <c r="J16" s="447">
        <f>TRUNC((H16/H$10)*100000+0.5)/100000</f>
        <v>2.5300000000000001E-3</v>
      </c>
      <c r="K16" s="407">
        <v>16449.039502061856</v>
      </c>
      <c r="L16" s="417">
        <f t="shared" si="3"/>
        <v>1.72E-3</v>
      </c>
      <c r="M16" s="447">
        <f>TRUNC((K16/K$10)*100000+0.5)/100000</f>
        <v>6.4900000000000001E-3</v>
      </c>
      <c r="N16" s="407">
        <v>94976.387145454544</v>
      </c>
      <c r="O16" s="417">
        <f t="shared" si="4"/>
        <v>2.0300000000000001E-3</v>
      </c>
      <c r="P16" s="447">
        <f>TRUNC((N16/N$10)*100000+0.5)/100000</f>
        <v>8.26E-3</v>
      </c>
      <c r="Q16" s="407">
        <v>368745.09091525426</v>
      </c>
      <c r="R16" s="417">
        <f t="shared" si="5"/>
        <v>2.49E-3</v>
      </c>
      <c r="S16" s="447">
        <f>TRUNC((Q16/Q$10)*100000+0.5)/100000</f>
        <v>8.3899999999999999E-3</v>
      </c>
      <c r="T16" s="409"/>
      <c r="U16" s="410"/>
      <c r="V16" s="427"/>
    </row>
    <row r="17" spans="1:22" s="412" customFormat="1" ht="27.95" customHeight="1">
      <c r="A17" s="424" t="s">
        <v>913</v>
      </c>
      <c r="B17" s="407">
        <v>1859.1357575757577</v>
      </c>
      <c r="C17" s="417">
        <f t="shared" si="0"/>
        <v>5.3499999999999997E-3</v>
      </c>
      <c r="D17" s="450" t="s">
        <v>9</v>
      </c>
      <c r="E17" s="407">
        <v>4403.8010358695647</v>
      </c>
      <c r="F17" s="417">
        <f t="shared" si="1"/>
        <v>4.1700000000000001E-3</v>
      </c>
      <c r="G17" s="450" t="s">
        <v>9</v>
      </c>
      <c r="H17" s="407">
        <v>13311.308042492919</v>
      </c>
      <c r="I17" s="417">
        <f t="shared" si="2"/>
        <v>3.8700000000000002E-3</v>
      </c>
      <c r="J17" s="450" t="s">
        <v>9</v>
      </c>
      <c r="K17" s="407">
        <v>19688.923928865981</v>
      </c>
      <c r="L17" s="417">
        <f t="shared" si="3"/>
        <v>2.0600000000000002E-3</v>
      </c>
      <c r="M17" s="450" t="s">
        <v>9</v>
      </c>
      <c r="N17" s="407">
        <v>106301.76595151515</v>
      </c>
      <c r="O17" s="417">
        <f t="shared" si="4"/>
        <v>2.2799999999999999E-3</v>
      </c>
      <c r="P17" s="450" t="s">
        <v>9</v>
      </c>
      <c r="Q17" s="407">
        <v>56503.568593220341</v>
      </c>
      <c r="R17" s="417">
        <f t="shared" si="5"/>
        <v>3.8000000000000002E-4</v>
      </c>
      <c r="S17" s="450" t="s">
        <v>9</v>
      </c>
      <c r="T17" s="409"/>
      <c r="U17" s="410"/>
      <c r="V17" s="427"/>
    </row>
    <row r="18" spans="1:22" s="412" customFormat="1" ht="27.95" customHeight="1">
      <c r="A18" s="424" t="s">
        <v>914</v>
      </c>
      <c r="B18" s="407">
        <v>20783.254882202305</v>
      </c>
      <c r="C18" s="417">
        <f t="shared" si="0"/>
        <v>5.9799999999999999E-2</v>
      </c>
      <c r="D18" s="447"/>
      <c r="E18" s="407">
        <v>46761.548386413044</v>
      </c>
      <c r="F18" s="417">
        <f t="shared" si="1"/>
        <v>4.4240000000000002E-2</v>
      </c>
      <c r="G18" s="447"/>
      <c r="H18" s="407">
        <v>139519.35514022663</v>
      </c>
      <c r="I18" s="417">
        <f t="shared" si="2"/>
        <v>4.0579999999999998E-2</v>
      </c>
      <c r="J18" s="447"/>
      <c r="K18" s="407">
        <v>254309.21635979382</v>
      </c>
      <c r="L18" s="417">
        <f t="shared" si="3"/>
        <v>2.657E-2</v>
      </c>
      <c r="M18" s="447"/>
      <c r="N18" s="407">
        <v>686007.67676363629</v>
      </c>
      <c r="O18" s="417">
        <f t="shared" si="4"/>
        <v>1.47E-2</v>
      </c>
      <c r="P18" s="447"/>
      <c r="Q18" s="407">
        <v>775875.6372033899</v>
      </c>
      <c r="R18" s="417">
        <f t="shared" si="5"/>
        <v>5.2399999999999999E-3</v>
      </c>
      <c r="S18" s="447"/>
      <c r="T18" s="409"/>
      <c r="U18" s="410"/>
      <c r="V18" s="423"/>
    </row>
    <row r="19" spans="1:22" s="412" customFormat="1" ht="27.95" customHeight="1">
      <c r="A19" s="424" t="s">
        <v>915</v>
      </c>
      <c r="B19" s="407">
        <v>107.32202475458813</v>
      </c>
      <c r="C19" s="417">
        <f t="shared" si="0"/>
        <v>3.1E-4</v>
      </c>
      <c r="D19" s="447"/>
      <c r="E19" s="407">
        <v>43.923297463768115</v>
      </c>
      <c r="F19" s="417">
        <f t="shared" si="1"/>
        <v>4.0000000000000003E-5</v>
      </c>
      <c r="G19" s="447"/>
      <c r="H19" s="407">
        <v>0</v>
      </c>
      <c r="I19" s="417" t="str">
        <f t="shared" si="2"/>
        <v xml:space="preserve"> </v>
      </c>
      <c r="J19" s="447"/>
      <c r="K19" s="407">
        <v>0</v>
      </c>
      <c r="L19" s="417" t="str">
        <f t="shared" si="3"/>
        <v xml:space="preserve"> </v>
      </c>
      <c r="M19" s="447"/>
      <c r="N19" s="407">
        <v>0</v>
      </c>
      <c r="O19" s="417" t="str">
        <f t="shared" si="4"/>
        <v xml:space="preserve"> </v>
      </c>
      <c r="P19" s="447"/>
      <c r="Q19" s="407">
        <v>0</v>
      </c>
      <c r="R19" s="417" t="str">
        <f t="shared" si="5"/>
        <v xml:space="preserve"> </v>
      </c>
      <c r="S19" s="447"/>
      <c r="T19" s="409"/>
      <c r="U19" s="410"/>
      <c r="V19" s="423"/>
    </row>
    <row r="20" spans="1:22" s="412" customFormat="1" ht="27.95" customHeight="1">
      <c r="A20" s="424" t="s">
        <v>916</v>
      </c>
      <c r="B20" s="407">
        <v>18.357515578318395</v>
      </c>
      <c r="C20" s="417">
        <f t="shared" si="0"/>
        <v>5.0000000000000002E-5</v>
      </c>
      <c r="D20" s="447"/>
      <c r="E20" s="407">
        <v>78.938726811594194</v>
      </c>
      <c r="F20" s="417">
        <f t="shared" si="1"/>
        <v>6.9999999999999994E-5</v>
      </c>
      <c r="G20" s="447"/>
      <c r="H20" s="407">
        <v>77.700260623229468</v>
      </c>
      <c r="I20" s="417">
        <f t="shared" si="2"/>
        <v>2.0000000000000002E-5</v>
      </c>
      <c r="J20" s="447"/>
      <c r="K20" s="407">
        <v>315.58398969072169</v>
      </c>
      <c r="L20" s="417">
        <f t="shared" si="3"/>
        <v>3.0000000000000001E-5</v>
      </c>
      <c r="M20" s="447"/>
      <c r="N20" s="407">
        <v>0</v>
      </c>
      <c r="O20" s="417" t="str">
        <f t="shared" si="4"/>
        <v xml:space="preserve"> </v>
      </c>
      <c r="P20" s="447"/>
      <c r="Q20" s="407">
        <v>0</v>
      </c>
      <c r="R20" s="417" t="str">
        <f t="shared" si="5"/>
        <v xml:space="preserve"> </v>
      </c>
      <c r="S20" s="447"/>
      <c r="T20" s="409"/>
      <c r="U20" s="410"/>
      <c r="V20" s="423"/>
    </row>
    <row r="21" spans="1:22" s="412" customFormat="1" ht="27.95" customHeight="1">
      <c r="A21" s="424" t="s">
        <v>917</v>
      </c>
      <c r="B21" s="407">
        <v>4.649879641485275</v>
      </c>
      <c r="C21" s="417">
        <f t="shared" si="0"/>
        <v>1.0000000000000001E-5</v>
      </c>
      <c r="D21" s="447"/>
      <c r="E21" s="407">
        <v>64.471408152173908</v>
      </c>
      <c r="F21" s="417">
        <f t="shared" si="1"/>
        <v>6.0000000000000002E-5</v>
      </c>
      <c r="G21" s="447"/>
      <c r="H21" s="407">
        <v>337.06463314447592</v>
      </c>
      <c r="I21" s="417">
        <f t="shared" si="2"/>
        <v>1E-4</v>
      </c>
      <c r="J21" s="447"/>
      <c r="K21" s="407">
        <v>6110.4699463917532</v>
      </c>
      <c r="L21" s="417">
        <f t="shared" si="3"/>
        <v>6.4000000000000005E-4</v>
      </c>
      <c r="M21" s="447"/>
      <c r="N21" s="407">
        <v>74796.534248484852</v>
      </c>
      <c r="O21" s="417">
        <f t="shared" si="4"/>
        <v>1.6000000000000001E-3</v>
      </c>
      <c r="P21" s="447"/>
      <c r="Q21" s="407">
        <v>93.220338983050851</v>
      </c>
      <c r="R21" s="417">
        <f t="shared" si="5"/>
        <v>0</v>
      </c>
      <c r="S21" s="447"/>
      <c r="T21" s="409"/>
      <c r="U21" s="410"/>
      <c r="V21" s="423"/>
    </row>
    <row r="22" spans="1:22" s="412" customFormat="1" ht="27.95" customHeight="1">
      <c r="A22" s="424" t="s">
        <v>918</v>
      </c>
      <c r="B22" s="407">
        <v>20.89123986342296</v>
      </c>
      <c r="C22" s="417">
        <f t="shared" si="0"/>
        <v>6.0000000000000002E-5</v>
      </c>
      <c r="D22" s="447"/>
      <c r="E22" s="407">
        <v>123.85439003623188</v>
      </c>
      <c r="F22" s="417">
        <f t="shared" si="1"/>
        <v>1.2E-4</v>
      </c>
      <c r="G22" s="447"/>
      <c r="H22" s="407">
        <v>293.12766572237956</v>
      </c>
      <c r="I22" s="417">
        <f t="shared" si="2"/>
        <v>9.0000000000000006E-5</v>
      </c>
      <c r="J22" s="447"/>
      <c r="K22" s="407">
        <v>429.67691443298969</v>
      </c>
      <c r="L22" s="417">
        <f t="shared" si="3"/>
        <v>4.0000000000000003E-5</v>
      </c>
      <c r="M22" s="447"/>
      <c r="N22" s="407">
        <v>1036.3931818181818</v>
      </c>
      <c r="O22" s="417">
        <f t="shared" si="4"/>
        <v>2.0000000000000002E-5</v>
      </c>
      <c r="P22" s="447"/>
      <c r="Q22" s="407">
        <v>2354.7112033898306</v>
      </c>
      <c r="R22" s="417">
        <f t="shared" si="5"/>
        <v>2.0000000000000002E-5</v>
      </c>
      <c r="S22" s="447"/>
      <c r="T22" s="409"/>
      <c r="U22" s="410"/>
      <c r="V22" s="423"/>
    </row>
    <row r="23" spans="1:22" s="412" customFormat="1" ht="27.95" customHeight="1">
      <c r="A23" s="424" t="s">
        <v>919</v>
      </c>
      <c r="B23" s="407">
        <v>264.69875032010242</v>
      </c>
      <c r="C23" s="417">
        <f t="shared" si="0"/>
        <v>7.6000000000000004E-4</v>
      </c>
      <c r="D23" s="450" t="s">
        <v>9</v>
      </c>
      <c r="E23" s="407">
        <v>1025.6431675724637</v>
      </c>
      <c r="F23" s="417">
        <f t="shared" si="1"/>
        <v>9.7000000000000005E-4</v>
      </c>
      <c r="G23" s="450" t="s">
        <v>9</v>
      </c>
      <c r="H23" s="407">
        <v>1602.4126614730878</v>
      </c>
      <c r="I23" s="417">
        <f t="shared" si="2"/>
        <v>4.6999999999999999E-4</v>
      </c>
      <c r="J23" s="450" t="s">
        <v>9</v>
      </c>
      <c r="K23" s="407">
        <v>6799.2234123711341</v>
      </c>
      <c r="L23" s="417">
        <f t="shared" si="3"/>
        <v>7.1000000000000002E-4</v>
      </c>
      <c r="M23" s="450" t="s">
        <v>9</v>
      </c>
      <c r="N23" s="407">
        <v>58126.176812121215</v>
      </c>
      <c r="O23" s="417">
        <f t="shared" si="4"/>
        <v>1.25E-3</v>
      </c>
      <c r="P23" s="450" t="s">
        <v>9</v>
      </c>
      <c r="Q23" s="407">
        <v>3740.3854576271187</v>
      </c>
      <c r="R23" s="417">
        <f t="shared" si="5"/>
        <v>3.0000000000000001E-5</v>
      </c>
      <c r="S23" s="450" t="s">
        <v>9</v>
      </c>
      <c r="T23" s="409"/>
      <c r="U23" s="410"/>
      <c r="V23" s="427"/>
    </row>
    <row r="24" spans="1:22" s="412" customFormat="1" ht="27.95" customHeight="1">
      <c r="A24" s="424" t="s">
        <v>920</v>
      </c>
      <c r="B24" s="407">
        <v>1213.4043849765258</v>
      </c>
      <c r="C24" s="417">
        <f t="shared" si="0"/>
        <v>3.49E-3</v>
      </c>
      <c r="D24" s="447"/>
      <c r="E24" s="407">
        <v>4572.6003443840582</v>
      </c>
      <c r="F24" s="417">
        <f t="shared" si="1"/>
        <v>4.3299999999999996E-3</v>
      </c>
      <c r="G24" s="447"/>
      <c r="H24" s="407">
        <v>17847.990337110481</v>
      </c>
      <c r="I24" s="417">
        <f t="shared" si="2"/>
        <v>5.1900000000000002E-3</v>
      </c>
      <c r="J24" s="447"/>
      <c r="K24" s="407">
        <v>56371.459104123714</v>
      </c>
      <c r="L24" s="417">
        <f t="shared" si="3"/>
        <v>5.8900000000000003E-3</v>
      </c>
      <c r="M24" s="447"/>
      <c r="N24" s="407">
        <v>318631.41539393936</v>
      </c>
      <c r="O24" s="417">
        <f t="shared" si="4"/>
        <v>6.8300000000000001E-3</v>
      </c>
      <c r="P24" s="447"/>
      <c r="Q24" s="407">
        <v>756106.33233898308</v>
      </c>
      <c r="R24" s="417">
        <f t="shared" si="5"/>
        <v>5.1000000000000004E-3</v>
      </c>
      <c r="S24" s="447"/>
      <c r="T24" s="409"/>
      <c r="U24" s="410"/>
      <c r="V24" s="423"/>
    </row>
    <row r="25" spans="1:22" s="412" customFormat="1" ht="27.95" customHeight="1">
      <c r="A25" s="424" t="s">
        <v>921</v>
      </c>
      <c r="B25" s="407">
        <v>3505.0816513017498</v>
      </c>
      <c r="C25" s="417">
        <f t="shared" si="0"/>
        <v>1.009E-2</v>
      </c>
      <c r="D25" s="450" t="s">
        <v>9</v>
      </c>
      <c r="E25" s="407">
        <v>10159.861632971015</v>
      </c>
      <c r="F25" s="417">
        <f t="shared" si="1"/>
        <v>9.6100000000000005E-3</v>
      </c>
      <c r="G25" s="450" t="s">
        <v>9</v>
      </c>
      <c r="H25" s="407">
        <v>29155.161216713881</v>
      </c>
      <c r="I25" s="417">
        <f t="shared" si="2"/>
        <v>8.4799999999999997E-3</v>
      </c>
      <c r="J25" s="450" t="s">
        <v>9</v>
      </c>
      <c r="K25" s="407">
        <v>93236.133715463919</v>
      </c>
      <c r="L25" s="417">
        <f t="shared" si="3"/>
        <v>9.7400000000000004E-3</v>
      </c>
      <c r="M25" s="450" t="s">
        <v>9</v>
      </c>
      <c r="N25" s="407">
        <v>404456.21433939389</v>
      </c>
      <c r="O25" s="417">
        <f t="shared" si="4"/>
        <v>8.6700000000000006E-3</v>
      </c>
      <c r="P25" s="450" t="s">
        <v>9</v>
      </c>
      <c r="Q25" s="407">
        <v>1274056.5780677968</v>
      </c>
      <c r="R25" s="417">
        <f t="shared" si="5"/>
        <v>8.6E-3</v>
      </c>
      <c r="S25" s="450" t="s">
        <v>9</v>
      </c>
      <c r="T25" s="409"/>
      <c r="U25" s="410"/>
      <c r="V25" s="423"/>
    </row>
    <row r="26" spans="1:22" s="412" customFormat="1" ht="27.95" customHeight="1">
      <c r="A26" s="425" t="s">
        <v>922</v>
      </c>
      <c r="B26" s="407">
        <v>2756.3437332479725</v>
      </c>
      <c r="C26" s="417">
        <f t="shared" si="0"/>
        <v>7.9299999999999995E-3</v>
      </c>
      <c r="D26" s="449">
        <f>TRUNC((B26/B$10)*100000+0.5)/100000</f>
        <v>1.404E-2</v>
      </c>
      <c r="E26" s="407">
        <v>8188.0718429347826</v>
      </c>
      <c r="F26" s="417">
        <f t="shared" si="1"/>
        <v>7.7499999999999999E-3</v>
      </c>
      <c r="G26" s="447">
        <f>TRUNC((E26/E$10)*100000+0.5)/100000</f>
        <v>1.6420000000000001E-2</v>
      </c>
      <c r="H26" s="407">
        <v>29798.812984419263</v>
      </c>
      <c r="I26" s="417">
        <f t="shared" si="2"/>
        <v>8.6700000000000006E-3</v>
      </c>
      <c r="J26" s="447">
        <f>TRUNC((H26/H$10)*100000+0.5)/100000</f>
        <v>2.528E-2</v>
      </c>
      <c r="K26" s="407">
        <v>96002.251671134029</v>
      </c>
      <c r="L26" s="417">
        <f t="shared" si="3"/>
        <v>1.0030000000000001E-2</v>
      </c>
      <c r="M26" s="447">
        <f>TRUNC((K26/K$10)*100000+0.5)/100000</f>
        <v>3.7870000000000001E-2</v>
      </c>
      <c r="N26" s="407">
        <v>406164.22159393941</v>
      </c>
      <c r="O26" s="417">
        <f t="shared" si="4"/>
        <v>8.6999999999999994E-3</v>
      </c>
      <c r="P26" s="447">
        <f>TRUNC((N26/N$10)*100000+0.5)/100000</f>
        <v>3.5319999999999997E-2</v>
      </c>
      <c r="Q26" s="407">
        <v>767128.86289830506</v>
      </c>
      <c r="R26" s="417">
        <f t="shared" si="5"/>
        <v>5.1799999999999997E-3</v>
      </c>
      <c r="S26" s="447">
        <f>TRUNC((Q26/Q$10)*100000+0.5)/100000</f>
        <v>1.745E-2</v>
      </c>
      <c r="T26" s="409"/>
      <c r="U26" s="410"/>
      <c r="V26" s="427"/>
    </row>
    <row r="27" spans="1:22" s="412" customFormat="1" ht="27.95" customHeight="1">
      <c r="A27" s="424" t="s">
        <v>923</v>
      </c>
      <c r="B27" s="407">
        <v>4.8514703371745629</v>
      </c>
      <c r="C27" s="417">
        <f t="shared" si="0"/>
        <v>1.0000000000000001E-5</v>
      </c>
      <c r="D27" s="450" t="s">
        <v>9</v>
      </c>
      <c r="E27" s="407">
        <v>7.2440360507246382</v>
      </c>
      <c r="F27" s="417">
        <f t="shared" si="1"/>
        <v>1.0000000000000001E-5</v>
      </c>
      <c r="G27" s="450" t="s">
        <v>9</v>
      </c>
      <c r="H27" s="407">
        <v>104.4736699716714</v>
      </c>
      <c r="I27" s="417">
        <f t="shared" si="2"/>
        <v>3.0000000000000001E-5</v>
      </c>
      <c r="J27" s="450" t="s">
        <v>9</v>
      </c>
      <c r="K27" s="407">
        <v>27.847361855670105</v>
      </c>
      <c r="L27" s="417">
        <f t="shared" si="3"/>
        <v>0</v>
      </c>
      <c r="M27" s="450" t="s">
        <v>9</v>
      </c>
      <c r="N27" s="407">
        <v>1305.8746181818183</v>
      </c>
      <c r="O27" s="417">
        <f t="shared" si="4"/>
        <v>3.0000000000000001E-5</v>
      </c>
      <c r="P27" s="450" t="s">
        <v>9</v>
      </c>
      <c r="Q27" s="407">
        <v>0</v>
      </c>
      <c r="R27" s="417" t="str">
        <f t="shared" si="5"/>
        <v xml:space="preserve"> </v>
      </c>
      <c r="S27" s="450" t="s">
        <v>9</v>
      </c>
      <c r="T27" s="409"/>
      <c r="U27" s="410"/>
      <c r="V27" s="423"/>
    </row>
    <row r="28" spans="1:22" s="412" customFormat="1" ht="27.95" customHeight="1">
      <c r="A28" s="424" t="s">
        <v>924</v>
      </c>
      <c r="B28" s="407">
        <v>961.1455326504481</v>
      </c>
      <c r="C28" s="417">
        <f t="shared" si="0"/>
        <v>2.7699999999999999E-3</v>
      </c>
      <c r="D28" s="449"/>
      <c r="E28" s="407">
        <v>3426.0060043478261</v>
      </c>
      <c r="F28" s="417">
        <f t="shared" si="1"/>
        <v>3.2399999999999998E-3</v>
      </c>
      <c r="G28" s="447"/>
      <c r="H28" s="407">
        <v>11800.873347025496</v>
      </c>
      <c r="I28" s="417">
        <f t="shared" si="2"/>
        <v>3.4299999999999999E-3</v>
      </c>
      <c r="J28" s="447"/>
      <c r="K28" s="407">
        <v>14743.758037113403</v>
      </c>
      <c r="L28" s="417">
        <f t="shared" si="3"/>
        <v>1.5399999999999999E-3</v>
      </c>
      <c r="M28" s="447"/>
      <c r="N28" s="407">
        <v>10147.241333333333</v>
      </c>
      <c r="O28" s="417">
        <f t="shared" si="4"/>
        <v>2.2000000000000001E-4</v>
      </c>
      <c r="P28" s="447"/>
      <c r="Q28" s="407">
        <v>0</v>
      </c>
      <c r="R28" s="417" t="str">
        <f t="shared" si="5"/>
        <v xml:space="preserve"> </v>
      </c>
      <c r="S28" s="447"/>
      <c r="T28" s="409"/>
      <c r="U28" s="410"/>
      <c r="V28" s="423"/>
    </row>
    <row r="29" spans="1:22" s="412" customFormat="1" ht="27.95" customHeight="1">
      <c r="A29" s="424" t="s">
        <v>925</v>
      </c>
      <c r="B29" s="407">
        <v>2218.4431395646607</v>
      </c>
      <c r="C29" s="417">
        <f t="shared" si="0"/>
        <v>6.3800000000000003E-3</v>
      </c>
      <c r="D29" s="449"/>
      <c r="E29" s="407">
        <v>5318.3061320652168</v>
      </c>
      <c r="F29" s="417">
        <f t="shared" si="1"/>
        <v>5.0299999999999997E-3</v>
      </c>
      <c r="G29" s="447"/>
      <c r="H29" s="407">
        <v>17425.929583569403</v>
      </c>
      <c r="I29" s="417">
        <f t="shared" si="2"/>
        <v>5.0699999999999999E-3</v>
      </c>
      <c r="J29" s="447"/>
      <c r="K29" s="407">
        <v>33380.657170103092</v>
      </c>
      <c r="L29" s="417">
        <f t="shared" si="3"/>
        <v>3.49E-3</v>
      </c>
      <c r="M29" s="447"/>
      <c r="N29" s="407">
        <v>155365.24694545454</v>
      </c>
      <c r="O29" s="417">
        <f t="shared" si="4"/>
        <v>3.3300000000000001E-3</v>
      </c>
      <c r="P29" s="447"/>
      <c r="Q29" s="407">
        <v>409072.63318644068</v>
      </c>
      <c r="R29" s="417">
        <f t="shared" si="5"/>
        <v>2.7599999999999999E-3</v>
      </c>
      <c r="S29" s="447"/>
      <c r="T29" s="409"/>
      <c r="U29" s="410"/>
      <c r="V29" s="423"/>
    </row>
    <row r="30" spans="1:22" s="412" customFormat="1" ht="27.95" customHeight="1">
      <c r="A30" s="425" t="s">
        <v>926</v>
      </c>
      <c r="B30" s="407">
        <v>2962.0457699530516</v>
      </c>
      <c r="C30" s="417">
        <f t="shared" si="0"/>
        <v>8.5199999999999998E-3</v>
      </c>
      <c r="D30" s="449">
        <f>TRUNC((B30/B$10)*100000+0.5)/100000</f>
        <v>1.508E-2</v>
      </c>
      <c r="E30" s="407">
        <v>7678.5517650362317</v>
      </c>
      <c r="F30" s="417">
        <f t="shared" si="1"/>
        <v>7.26E-3</v>
      </c>
      <c r="G30" s="447">
        <f>TRUNC((E30/E$10)*100000+0.5)/100000</f>
        <v>1.54E-2</v>
      </c>
      <c r="H30" s="407">
        <v>24138.653645892351</v>
      </c>
      <c r="I30" s="417">
        <f t="shared" si="2"/>
        <v>7.0200000000000002E-3</v>
      </c>
      <c r="J30" s="447">
        <f>TRUNC((H30/H$10)*100000+0.5)/100000</f>
        <v>2.0480000000000002E-2</v>
      </c>
      <c r="K30" s="407">
        <v>48647.457188659791</v>
      </c>
      <c r="L30" s="417">
        <f t="shared" si="3"/>
        <v>5.0800000000000003E-3</v>
      </c>
      <c r="M30" s="447">
        <f>TRUNC((K30/K$10)*100000+0.5)/100000</f>
        <v>1.9189999999999999E-2</v>
      </c>
      <c r="N30" s="407">
        <v>125445.57166060606</v>
      </c>
      <c r="O30" s="417">
        <f t="shared" si="4"/>
        <v>2.6900000000000001E-3</v>
      </c>
      <c r="P30" s="447">
        <f>TRUNC((N30/N$10)*100000+0.5)/100000</f>
        <v>1.091E-2</v>
      </c>
      <c r="Q30" s="407">
        <v>390342.64366101695</v>
      </c>
      <c r="R30" s="417">
        <f t="shared" si="5"/>
        <v>2.63E-3</v>
      </c>
      <c r="S30" s="447">
        <f>TRUNC((Q30/Q$10)*100000+0.5)/100000</f>
        <v>8.8800000000000007E-3</v>
      </c>
      <c r="T30" s="409"/>
      <c r="U30" s="410"/>
      <c r="V30" s="423"/>
    </row>
    <row r="31" spans="1:22" s="412" customFormat="1" ht="27.95" customHeight="1">
      <c r="A31" s="425" t="s">
        <v>927</v>
      </c>
      <c r="B31" s="407">
        <v>928.6095309432352</v>
      </c>
      <c r="C31" s="417">
        <f t="shared" si="0"/>
        <v>2.6700000000000001E-3</v>
      </c>
      <c r="D31" s="449">
        <f>TRUNC((B31/B$10)*100000+0.5)/100000</f>
        <v>4.7299999999999998E-3</v>
      </c>
      <c r="E31" s="407">
        <v>2076.6227099637681</v>
      </c>
      <c r="F31" s="417">
        <f t="shared" si="1"/>
        <v>1.9599999999999999E-3</v>
      </c>
      <c r="G31" s="447">
        <f>TRUNC((E31/E$10)*100000+0.5)/100000</f>
        <v>4.1599999999999996E-3</v>
      </c>
      <c r="H31" s="407">
        <v>6490.5478144475919</v>
      </c>
      <c r="I31" s="417">
        <f t="shared" si="2"/>
        <v>1.89E-3</v>
      </c>
      <c r="J31" s="447">
        <f>TRUNC((H31/H$10)*100000+0.5)/100000</f>
        <v>5.5100000000000001E-3</v>
      </c>
      <c r="K31" s="407">
        <v>16815.635529896907</v>
      </c>
      <c r="L31" s="417">
        <f t="shared" si="3"/>
        <v>1.7600000000000001E-3</v>
      </c>
      <c r="M31" s="447">
        <f>TRUNC((K31/K$10)*100000+0.5)/100000</f>
        <v>6.6299999999999996E-3</v>
      </c>
      <c r="N31" s="407">
        <v>57104.060684848489</v>
      </c>
      <c r="O31" s="417">
        <f t="shared" si="4"/>
        <v>1.2199999999999999E-3</v>
      </c>
      <c r="P31" s="447">
        <f>TRUNC((N31/N$10)*100000+0.5)/100000</f>
        <v>4.9699999999999996E-3</v>
      </c>
      <c r="Q31" s="407">
        <v>60971.602372881352</v>
      </c>
      <c r="R31" s="417">
        <f t="shared" si="5"/>
        <v>4.0999999999999999E-4</v>
      </c>
      <c r="S31" s="447">
        <f>TRUNC((Q31/Q$10)*100000+0.5)/100000</f>
        <v>1.39E-3</v>
      </c>
      <c r="T31" s="409"/>
      <c r="U31" s="410"/>
      <c r="V31" s="423"/>
    </row>
    <row r="32" spans="1:22" s="412" customFormat="1" ht="27.95" customHeight="1">
      <c r="A32" s="425" t="s">
        <v>928</v>
      </c>
      <c r="B32" s="407">
        <v>1434.8049116517284</v>
      </c>
      <c r="C32" s="417">
        <f t="shared" si="0"/>
        <v>4.13E-3</v>
      </c>
      <c r="D32" s="449">
        <f>TRUNC((B32/B$10)*100000+0.5)/100000</f>
        <v>7.3099999999999997E-3</v>
      </c>
      <c r="E32" s="407">
        <v>3363.0945612318842</v>
      </c>
      <c r="F32" s="417">
        <f t="shared" si="1"/>
        <v>3.1800000000000001E-3</v>
      </c>
      <c r="G32" s="447">
        <f>TRUNC((E32/E$10)*100000+0.5)/100000</f>
        <v>6.7400000000000003E-3</v>
      </c>
      <c r="H32" s="407">
        <v>8897.5282167138812</v>
      </c>
      <c r="I32" s="417">
        <f t="shared" si="2"/>
        <v>2.5899999999999999E-3</v>
      </c>
      <c r="J32" s="447">
        <f>TRUNC((H32/H$10)*100000+0.5)/100000</f>
        <v>7.5500000000000003E-3</v>
      </c>
      <c r="K32" s="407">
        <v>37755.771320618558</v>
      </c>
      <c r="L32" s="417">
        <f t="shared" si="3"/>
        <v>3.9399999999999999E-3</v>
      </c>
      <c r="M32" s="447">
        <f>TRUNC((K32/K$10)*100000+0.5)/100000</f>
        <v>1.489E-2</v>
      </c>
      <c r="N32" s="407">
        <v>432921.23357575753</v>
      </c>
      <c r="O32" s="417">
        <f t="shared" si="4"/>
        <v>9.2800000000000001E-3</v>
      </c>
      <c r="P32" s="447">
        <f>TRUNC((N32/N$10)*100000+0.5)/100000</f>
        <v>3.7650000000000003E-2</v>
      </c>
      <c r="Q32" s="407">
        <v>2363202.9891525428</v>
      </c>
      <c r="R32" s="417">
        <f t="shared" si="5"/>
        <v>1.5949999999999999E-2</v>
      </c>
      <c r="S32" s="447">
        <f>TRUNC((Q32/Q$10)*100000+0.5)/100000</f>
        <v>5.3740000000000003E-2</v>
      </c>
      <c r="T32" s="409"/>
      <c r="U32" s="410"/>
      <c r="V32" s="423"/>
    </row>
    <row r="33" spans="1:22" s="412" customFormat="1" ht="27.95" customHeight="1">
      <c r="A33" s="424" t="s">
        <v>929</v>
      </c>
      <c r="B33" s="407">
        <v>778.62753350405467</v>
      </c>
      <c r="C33" s="417">
        <f t="shared" si="0"/>
        <v>2.2399999999999998E-3</v>
      </c>
      <c r="D33" s="449"/>
      <c r="E33" s="407">
        <v>2043.9333641304347</v>
      </c>
      <c r="F33" s="417">
        <f t="shared" si="1"/>
        <v>1.9300000000000001E-3</v>
      </c>
      <c r="G33" s="447"/>
      <c r="H33" s="407">
        <v>5695.23809631728</v>
      </c>
      <c r="I33" s="417">
        <f t="shared" si="2"/>
        <v>1.66E-3</v>
      </c>
      <c r="J33" s="447"/>
      <c r="K33" s="407">
        <v>14918.214259793815</v>
      </c>
      <c r="L33" s="417">
        <f t="shared" si="3"/>
        <v>1.56E-3</v>
      </c>
      <c r="M33" s="447"/>
      <c r="N33" s="407">
        <v>49387.331193939397</v>
      </c>
      <c r="O33" s="417">
        <f t="shared" si="4"/>
        <v>1.06E-3</v>
      </c>
      <c r="P33" s="447"/>
      <c r="Q33" s="407">
        <v>14116.673593220337</v>
      </c>
      <c r="R33" s="417">
        <f t="shared" si="5"/>
        <v>1E-4</v>
      </c>
      <c r="S33" s="447"/>
      <c r="T33" s="409"/>
      <c r="U33" s="410"/>
      <c r="V33" s="423"/>
    </row>
    <row r="34" spans="1:22" s="412" customFormat="1" ht="27.95" customHeight="1">
      <c r="A34" s="425" t="s">
        <v>930</v>
      </c>
      <c r="B34" s="407">
        <v>156.53928894579599</v>
      </c>
      <c r="C34" s="417">
        <f t="shared" si="0"/>
        <v>4.4999999999999999E-4</v>
      </c>
      <c r="D34" s="449">
        <f>TRUNC((B34/B$10)*100000+0.5)/100000</f>
        <v>8.0000000000000004E-4</v>
      </c>
      <c r="E34" s="407">
        <v>324.27267047101452</v>
      </c>
      <c r="F34" s="417">
        <f t="shared" si="1"/>
        <v>3.1E-4</v>
      </c>
      <c r="G34" s="447">
        <f>TRUNC((E34/E$10)*100000+0.5)/100000</f>
        <v>6.4999999999999997E-4</v>
      </c>
      <c r="H34" s="407">
        <v>877.04058356940516</v>
      </c>
      <c r="I34" s="417">
        <f t="shared" si="2"/>
        <v>2.5999999999999998E-4</v>
      </c>
      <c r="J34" s="447">
        <f>TRUNC((H34/H$10)*100000+0.5)/100000</f>
        <v>7.3999999999999999E-4</v>
      </c>
      <c r="K34" s="407">
        <v>2945.0078309278347</v>
      </c>
      <c r="L34" s="417">
        <f t="shared" si="3"/>
        <v>3.1E-4</v>
      </c>
      <c r="M34" s="447">
        <f>TRUNC((K34/K$10)*100000+0.5)/100000</f>
        <v>1.16E-3</v>
      </c>
      <c r="N34" s="407">
        <v>9101.8121999999985</v>
      </c>
      <c r="O34" s="417">
        <f t="shared" si="4"/>
        <v>2.0000000000000001E-4</v>
      </c>
      <c r="P34" s="447">
        <f>TRUNC((N34/N$10)*100000+0.5)/100000</f>
        <v>7.9000000000000001E-4</v>
      </c>
      <c r="Q34" s="407">
        <v>18308.474830508476</v>
      </c>
      <c r="R34" s="417">
        <f t="shared" si="5"/>
        <v>1.2E-4</v>
      </c>
      <c r="S34" s="447">
        <f>TRUNC((Q34/Q$10)*100000+0.5)/100000</f>
        <v>4.2000000000000002E-4</v>
      </c>
      <c r="T34" s="409"/>
      <c r="U34" s="410"/>
      <c r="V34" s="423"/>
    </row>
    <row r="35" spans="1:22" s="412" customFormat="1" ht="27.95" customHeight="1">
      <c r="A35" s="424" t="s">
        <v>931</v>
      </c>
      <c r="B35" s="407">
        <v>3348.4103679043965</v>
      </c>
      <c r="C35" s="417">
        <f t="shared" si="0"/>
        <v>9.6299999999999997E-3</v>
      </c>
      <c r="D35" s="451" t="s">
        <v>9</v>
      </c>
      <c r="E35" s="407">
        <v>11206.439095833333</v>
      </c>
      <c r="F35" s="417">
        <f t="shared" si="1"/>
        <v>1.06E-2</v>
      </c>
      <c r="G35" s="451" t="s">
        <v>9</v>
      </c>
      <c r="H35" s="407">
        <v>43975.634359773365</v>
      </c>
      <c r="I35" s="417">
        <f t="shared" si="2"/>
        <v>1.2789999999999999E-2</v>
      </c>
      <c r="J35" s="451" t="s">
        <v>9</v>
      </c>
      <c r="K35" s="407">
        <v>187267.70553092784</v>
      </c>
      <c r="L35" s="417">
        <f t="shared" si="3"/>
        <v>1.9560000000000001E-2</v>
      </c>
      <c r="M35" s="451" t="s">
        <v>9</v>
      </c>
      <c r="N35" s="407">
        <v>979566.72424242424</v>
      </c>
      <c r="O35" s="417">
        <f t="shared" si="4"/>
        <v>2.0990000000000002E-2</v>
      </c>
      <c r="P35" s="451" t="s">
        <v>9</v>
      </c>
      <c r="Q35" s="407">
        <v>3956991.470101695</v>
      </c>
      <c r="R35" s="417">
        <f t="shared" si="5"/>
        <v>2.6700000000000002E-2</v>
      </c>
      <c r="S35" s="451" t="s">
        <v>9</v>
      </c>
      <c r="T35" s="409"/>
      <c r="U35" s="410"/>
      <c r="V35" s="423"/>
    </row>
    <row r="36" spans="1:22" s="412" customFormat="1" ht="27.95" customHeight="1">
      <c r="A36" s="424" t="s">
        <v>932</v>
      </c>
      <c r="B36" s="407">
        <v>163.40493896713613</v>
      </c>
      <c r="C36" s="417">
        <f t="shared" si="0"/>
        <v>4.6999999999999999E-4</v>
      </c>
      <c r="D36" s="447"/>
      <c r="E36" s="407">
        <v>333.02030471014496</v>
      </c>
      <c r="F36" s="417">
        <f t="shared" si="1"/>
        <v>3.2000000000000003E-4</v>
      </c>
      <c r="G36" s="447"/>
      <c r="H36" s="407">
        <v>1193.9958611898016</v>
      </c>
      <c r="I36" s="417">
        <f t="shared" si="2"/>
        <v>3.5E-4</v>
      </c>
      <c r="J36" s="447"/>
      <c r="K36" s="407">
        <v>2376.1811000000002</v>
      </c>
      <c r="L36" s="417">
        <f t="shared" si="3"/>
        <v>2.5000000000000001E-4</v>
      </c>
      <c r="M36" s="447"/>
      <c r="N36" s="407">
        <v>4845.8435878787877</v>
      </c>
      <c r="O36" s="417">
        <f t="shared" si="4"/>
        <v>1E-4</v>
      </c>
      <c r="P36" s="449"/>
      <c r="Q36" s="407">
        <v>761.64915254237292</v>
      </c>
      <c r="R36" s="417">
        <f t="shared" si="5"/>
        <v>1.0000000000000001E-5</v>
      </c>
      <c r="S36" s="447"/>
      <c r="T36" s="409"/>
      <c r="U36" s="410"/>
      <c r="V36" s="423"/>
    </row>
    <row r="37" spans="1:22" s="412" customFormat="1" ht="27.95" customHeight="1">
      <c r="A37" s="424" t="s">
        <v>933</v>
      </c>
      <c r="B37" s="407">
        <v>7.8922338881775502</v>
      </c>
      <c r="C37" s="417">
        <f t="shared" si="0"/>
        <v>2.0000000000000002E-5</v>
      </c>
      <c r="D37" s="447"/>
      <c r="E37" s="407">
        <v>231.1724054347826</v>
      </c>
      <c r="F37" s="417">
        <f t="shared" si="1"/>
        <v>2.2000000000000001E-4</v>
      </c>
      <c r="G37" s="447"/>
      <c r="H37" s="407">
        <v>1206.1266912181302</v>
      </c>
      <c r="I37" s="417">
        <f t="shared" si="2"/>
        <v>3.5E-4</v>
      </c>
      <c r="J37" s="447"/>
      <c r="K37" s="407">
        <v>6131.5838793814437</v>
      </c>
      <c r="L37" s="417">
        <f t="shared" si="3"/>
        <v>6.4000000000000005E-4</v>
      </c>
      <c r="M37" s="447"/>
      <c r="N37" s="407">
        <v>67437.091090909089</v>
      </c>
      <c r="O37" s="417">
        <f t="shared" si="4"/>
        <v>1.4400000000000001E-3</v>
      </c>
      <c r="P37" s="447"/>
      <c r="Q37" s="407">
        <v>61875.955796610171</v>
      </c>
      <c r="R37" s="417">
        <f t="shared" si="5"/>
        <v>4.2000000000000002E-4</v>
      </c>
      <c r="S37" s="447"/>
      <c r="T37" s="409"/>
      <c r="U37" s="410"/>
      <c r="V37" s="423"/>
    </row>
    <row r="38" spans="1:22" s="412" customFormat="1" ht="27.95" customHeight="1">
      <c r="A38" s="424" t="s">
        <v>934</v>
      </c>
      <c r="B38" s="407">
        <v>164.50723516858727</v>
      </c>
      <c r="C38" s="417">
        <f t="shared" si="0"/>
        <v>4.6999999999999999E-4</v>
      </c>
      <c r="D38" s="447"/>
      <c r="E38" s="407">
        <v>331.59323134057968</v>
      </c>
      <c r="F38" s="417">
        <f t="shared" si="1"/>
        <v>3.1E-4</v>
      </c>
      <c r="G38" s="447"/>
      <c r="H38" s="407">
        <v>460.78631444759208</v>
      </c>
      <c r="I38" s="417">
        <f t="shared" si="2"/>
        <v>1.2999999999999999E-4</v>
      </c>
      <c r="J38" s="447"/>
      <c r="K38" s="407">
        <v>903.63753402061855</v>
      </c>
      <c r="L38" s="417">
        <f t="shared" si="3"/>
        <v>9.0000000000000006E-5</v>
      </c>
      <c r="M38" s="447"/>
      <c r="N38" s="407">
        <v>10039.034254545453</v>
      </c>
      <c r="O38" s="417">
        <f t="shared" si="4"/>
        <v>2.2000000000000001E-4</v>
      </c>
      <c r="P38" s="447"/>
      <c r="Q38" s="407">
        <v>0</v>
      </c>
      <c r="R38" s="417" t="str">
        <f t="shared" si="5"/>
        <v xml:space="preserve"> </v>
      </c>
      <c r="S38" s="447"/>
      <c r="T38" s="409"/>
      <c r="U38" s="410"/>
      <c r="V38" s="423"/>
    </row>
    <row r="39" spans="1:22" s="412" customFormat="1" ht="27.95" customHeight="1">
      <c r="A39" s="424" t="s">
        <v>935</v>
      </c>
      <c r="B39" s="407">
        <v>446.12998420828001</v>
      </c>
      <c r="C39" s="417">
        <f t="shared" si="0"/>
        <v>1.2800000000000001E-3</v>
      </c>
      <c r="D39" s="447"/>
      <c r="E39" s="407">
        <v>1135.7797501811594</v>
      </c>
      <c r="F39" s="417">
        <f t="shared" si="1"/>
        <v>1.07E-3</v>
      </c>
      <c r="G39" s="447"/>
      <c r="H39" s="407">
        <v>4552.2330949008501</v>
      </c>
      <c r="I39" s="417">
        <f t="shared" si="2"/>
        <v>1.32E-3</v>
      </c>
      <c r="J39" s="447"/>
      <c r="K39" s="407">
        <v>11280.363018556702</v>
      </c>
      <c r="L39" s="417">
        <f t="shared" si="3"/>
        <v>1.1800000000000001E-3</v>
      </c>
      <c r="M39" s="447"/>
      <c r="N39" s="407">
        <v>36723.699842424241</v>
      </c>
      <c r="O39" s="417">
        <f t="shared" si="4"/>
        <v>7.9000000000000001E-4</v>
      </c>
      <c r="P39" s="447"/>
      <c r="Q39" s="407">
        <v>56784.604254237289</v>
      </c>
      <c r="R39" s="417">
        <f t="shared" si="5"/>
        <v>3.8000000000000002E-4</v>
      </c>
      <c r="S39" s="447"/>
      <c r="T39" s="409"/>
      <c r="U39" s="410"/>
      <c r="V39" s="423"/>
    </row>
    <row r="40" spans="1:22" s="412" customFormat="1" ht="27.95" customHeight="1">
      <c r="A40" s="424" t="s">
        <v>936</v>
      </c>
      <c r="B40" s="407">
        <v>296.60377592829707</v>
      </c>
      <c r="C40" s="417">
        <f t="shared" si="0"/>
        <v>8.4999999999999995E-4</v>
      </c>
      <c r="D40" s="447"/>
      <c r="E40" s="407">
        <v>831.97879003623189</v>
      </c>
      <c r="F40" s="417">
        <f t="shared" si="1"/>
        <v>7.9000000000000001E-4</v>
      </c>
      <c r="G40" s="447"/>
      <c r="H40" s="407">
        <v>2008.3590325779037</v>
      </c>
      <c r="I40" s="417">
        <f t="shared" si="2"/>
        <v>5.8E-4</v>
      </c>
      <c r="J40" s="447"/>
      <c r="K40" s="407">
        <v>4236.9467092783507</v>
      </c>
      <c r="L40" s="417">
        <f t="shared" si="3"/>
        <v>4.4000000000000002E-4</v>
      </c>
      <c r="M40" s="447"/>
      <c r="N40" s="407">
        <v>3298.1147878787879</v>
      </c>
      <c r="O40" s="417">
        <f t="shared" si="4"/>
        <v>6.9999999999999994E-5</v>
      </c>
      <c r="P40" s="447"/>
      <c r="Q40" s="407">
        <v>789566.3671355932</v>
      </c>
      <c r="R40" s="417">
        <f t="shared" si="5"/>
        <v>5.3299999999999997E-3</v>
      </c>
      <c r="S40" s="447"/>
      <c r="T40" s="409"/>
      <c r="U40" s="410"/>
      <c r="V40" s="423"/>
    </row>
    <row r="41" spans="1:22" s="412" customFormat="1" ht="27.95" customHeight="1">
      <c r="A41" s="424" t="s">
        <v>937</v>
      </c>
      <c r="B41" s="407">
        <v>66.882172428510458</v>
      </c>
      <c r="C41" s="417">
        <f t="shared" si="0"/>
        <v>1.9000000000000001E-4</v>
      </c>
      <c r="D41" s="447"/>
      <c r="E41" s="407">
        <v>283.88459347826085</v>
      </c>
      <c r="F41" s="417">
        <f t="shared" si="1"/>
        <v>2.7E-4</v>
      </c>
      <c r="G41" s="447"/>
      <c r="H41" s="407">
        <v>709.62288101983006</v>
      </c>
      <c r="I41" s="417">
        <f t="shared" si="2"/>
        <v>2.1000000000000001E-4</v>
      </c>
      <c r="J41" s="447"/>
      <c r="K41" s="407">
        <v>3744.9514257731958</v>
      </c>
      <c r="L41" s="417">
        <f t="shared" si="3"/>
        <v>3.8999999999999999E-4</v>
      </c>
      <c r="M41" s="447"/>
      <c r="N41" s="407">
        <v>36002.079666666665</v>
      </c>
      <c r="O41" s="417">
        <f t="shared" si="4"/>
        <v>7.6999999999999996E-4</v>
      </c>
      <c r="P41" s="447"/>
      <c r="Q41" s="407">
        <v>340472.82783050847</v>
      </c>
      <c r="R41" s="417">
        <f t="shared" si="5"/>
        <v>2.3E-3</v>
      </c>
      <c r="S41" s="447"/>
      <c r="T41" s="409"/>
      <c r="U41" s="410"/>
      <c r="V41" s="423"/>
    </row>
    <row r="42" spans="1:22" s="412" customFormat="1" ht="27.95" customHeight="1">
      <c r="A42" s="424" t="s">
        <v>938</v>
      </c>
      <c r="B42" s="407">
        <v>159.77480324370467</v>
      </c>
      <c r="C42" s="417">
        <f t="shared" si="0"/>
        <v>4.6000000000000001E-4</v>
      </c>
      <c r="D42" s="447"/>
      <c r="E42" s="407">
        <v>385.93037246376809</v>
      </c>
      <c r="F42" s="417">
        <f t="shared" si="1"/>
        <v>3.6999999999999999E-4</v>
      </c>
      <c r="G42" s="447"/>
      <c r="H42" s="407">
        <v>1682.1243257790368</v>
      </c>
      <c r="I42" s="417">
        <f t="shared" si="2"/>
        <v>4.8999999999999998E-4</v>
      </c>
      <c r="J42" s="447"/>
      <c r="K42" s="407">
        <v>12501.310756701032</v>
      </c>
      <c r="L42" s="417">
        <f t="shared" si="3"/>
        <v>1.31E-3</v>
      </c>
      <c r="M42" s="447"/>
      <c r="N42" s="407">
        <v>149610.90727272729</v>
      </c>
      <c r="O42" s="417">
        <f t="shared" si="4"/>
        <v>3.2100000000000002E-3</v>
      </c>
      <c r="P42" s="447"/>
      <c r="Q42" s="407">
        <v>717724.72327118646</v>
      </c>
      <c r="R42" s="417">
        <f t="shared" si="5"/>
        <v>4.8399999999999997E-3</v>
      </c>
      <c r="S42" s="447"/>
      <c r="T42" s="409"/>
      <c r="U42" s="410"/>
      <c r="V42" s="423"/>
    </row>
    <row r="43" spans="1:22" s="412" customFormat="1" ht="27.95" customHeight="1">
      <c r="A43" s="424" t="s">
        <v>939</v>
      </c>
      <c r="B43" s="407">
        <v>5487.9554733247969</v>
      </c>
      <c r="C43" s="417">
        <f t="shared" si="0"/>
        <v>1.5789999999999998E-2</v>
      </c>
      <c r="D43" s="447"/>
      <c r="E43" s="407">
        <v>14539.716411775362</v>
      </c>
      <c r="F43" s="417">
        <f t="shared" si="1"/>
        <v>1.375E-2</v>
      </c>
      <c r="G43" s="447"/>
      <c r="H43" s="407">
        <v>46255.681713881022</v>
      </c>
      <c r="I43" s="417">
        <f t="shared" si="2"/>
        <v>1.345E-2</v>
      </c>
      <c r="J43" s="447"/>
      <c r="K43" s="407">
        <v>119289.66866494845</v>
      </c>
      <c r="L43" s="417">
        <f t="shared" si="3"/>
        <v>1.2460000000000001E-2</v>
      </c>
      <c r="M43" s="447"/>
      <c r="N43" s="407">
        <v>749580.50861212122</v>
      </c>
      <c r="O43" s="417">
        <f t="shared" si="4"/>
        <v>1.6060000000000001E-2</v>
      </c>
      <c r="P43" s="447"/>
      <c r="Q43" s="407">
        <v>4097594.1551694912</v>
      </c>
      <c r="R43" s="417">
        <f t="shared" si="5"/>
        <v>2.7650000000000001E-2</v>
      </c>
      <c r="S43" s="447"/>
      <c r="T43" s="409"/>
      <c r="U43" s="410"/>
      <c r="V43" s="423"/>
    </row>
    <row r="44" spans="1:22" s="412" customFormat="1" ht="27.95" customHeight="1">
      <c r="A44" s="416" t="s">
        <v>46</v>
      </c>
      <c r="B44" s="407">
        <f>+B14+B12+B7+B5</f>
        <v>347548.8497106274</v>
      </c>
      <c r="C44" s="417">
        <f t="shared" si="0"/>
        <v>1</v>
      </c>
      <c r="D44" s="450"/>
      <c r="E44" s="407">
        <f>+E14+E12+E7+E5</f>
        <v>1057071.8757849636</v>
      </c>
      <c r="F44" s="417">
        <f t="shared" si="1"/>
        <v>1</v>
      </c>
      <c r="G44" s="450"/>
      <c r="H44" s="407">
        <f>+H14+H12+H7+H5</f>
        <v>3438378.2287322944</v>
      </c>
      <c r="I44" s="417">
        <f t="shared" si="2"/>
        <v>1</v>
      </c>
      <c r="J44" s="450"/>
      <c r="K44" s="407">
        <f>+K14+K12+K7+K5</f>
        <v>9572277.5109216496</v>
      </c>
      <c r="L44" s="417">
        <f t="shared" si="3"/>
        <v>1</v>
      </c>
      <c r="M44" s="450"/>
      <c r="N44" s="407">
        <f>+N14+N12+N7+N5</f>
        <v>46672592.835836358</v>
      </c>
      <c r="O44" s="417">
        <f t="shared" si="4"/>
        <v>1</v>
      </c>
      <c r="P44" s="450"/>
      <c r="Q44" s="407">
        <f>+Q14+Q12+Q7+Q5</f>
        <v>148208439.83191526</v>
      </c>
      <c r="R44" s="417">
        <f t="shared" si="5"/>
        <v>1</v>
      </c>
      <c r="S44" s="450"/>
      <c r="T44" s="409"/>
      <c r="U44" s="429"/>
      <c r="V44" s="427"/>
    </row>
    <row r="45" spans="1:22" s="412" customFormat="1" ht="20.100000000000001" customHeight="1">
      <c r="A45" s="430" t="s">
        <v>528</v>
      </c>
      <c r="B45" s="432"/>
      <c r="C45" s="432"/>
      <c r="D45" s="432"/>
      <c r="E45" s="431"/>
      <c r="F45" s="432"/>
      <c r="G45" s="432"/>
      <c r="H45" s="431"/>
      <c r="I45" s="432"/>
      <c r="J45" s="432"/>
      <c r="K45" s="431"/>
      <c r="L45" s="432"/>
      <c r="M45" s="432"/>
      <c r="N45" s="431"/>
      <c r="O45" s="432"/>
      <c r="P45" s="432"/>
      <c r="Q45" s="431"/>
      <c r="R45" s="432"/>
      <c r="S45" s="432"/>
      <c r="T45" s="432"/>
      <c r="U45" s="432"/>
      <c r="V45" s="432"/>
    </row>
    <row r="46" spans="1:22" s="412" customFormat="1" ht="20.100000000000001" customHeight="1">
      <c r="A46" s="452"/>
      <c r="B46" s="437"/>
      <c r="C46" s="435"/>
      <c r="D46" s="436"/>
      <c r="E46" s="434"/>
      <c r="F46" s="435"/>
      <c r="G46" s="436"/>
      <c r="H46" s="434"/>
      <c r="I46" s="435"/>
      <c r="J46" s="436"/>
      <c r="K46" s="434"/>
      <c r="L46" s="435"/>
      <c r="M46" s="436"/>
      <c r="N46" s="434"/>
      <c r="O46" s="435"/>
      <c r="P46" s="436"/>
      <c r="Q46" s="434"/>
      <c r="R46" s="435"/>
      <c r="S46" s="436"/>
      <c r="T46" s="437"/>
      <c r="U46" s="435"/>
      <c r="V46" s="436"/>
    </row>
    <row r="47" spans="1:22" s="412" customFormat="1" ht="20.100000000000001" customHeight="1">
      <c r="A47" s="438"/>
      <c r="B47" s="439">
        <v>347548.8497106274</v>
      </c>
      <c r="C47" s="435"/>
      <c r="D47" s="436"/>
      <c r="E47" s="439">
        <v>1057071.8757849638</v>
      </c>
      <c r="F47" s="435"/>
      <c r="G47" s="436"/>
      <c r="H47" s="439">
        <v>3438378.2287322944</v>
      </c>
      <c r="I47" s="435"/>
      <c r="J47" s="436"/>
      <c r="K47" s="439">
        <v>9572277.5109216496</v>
      </c>
      <c r="L47" s="435"/>
      <c r="M47" s="436"/>
      <c r="N47" s="439">
        <v>46672592.835836366</v>
      </c>
      <c r="O47" s="435"/>
      <c r="P47" s="436"/>
      <c r="Q47" s="439">
        <v>148208439.83191526</v>
      </c>
      <c r="R47" s="435"/>
      <c r="S47" s="436"/>
      <c r="T47" s="440"/>
      <c r="U47" s="435"/>
      <c r="V47" s="436"/>
    </row>
    <row r="48" spans="1:22" s="412" customFormat="1" ht="20.100000000000001" customHeight="1">
      <c r="A48" s="438"/>
      <c r="B48" s="441">
        <f>+B47-B44</f>
        <v>0</v>
      </c>
      <c r="C48" s="435"/>
      <c r="D48" s="436"/>
      <c r="E48" s="441">
        <f>+E47-E44</f>
        <v>0</v>
      </c>
      <c r="F48" s="435"/>
      <c r="G48" s="436"/>
      <c r="H48" s="441">
        <f>+H47-H44</f>
        <v>0</v>
      </c>
      <c r="I48" s="435"/>
      <c r="J48" s="436"/>
      <c r="K48" s="441">
        <f>+K47-K44</f>
        <v>0</v>
      </c>
      <c r="L48" s="435"/>
      <c r="M48" s="436"/>
      <c r="N48" s="441">
        <f>+N47-N44</f>
        <v>0</v>
      </c>
      <c r="O48" s="435"/>
      <c r="P48" s="436"/>
      <c r="Q48" s="441">
        <f>+Q47-Q44</f>
        <v>0</v>
      </c>
      <c r="R48" s="435"/>
      <c r="S48" s="436"/>
      <c r="T48" s="433"/>
      <c r="U48" s="435"/>
      <c r="V48" s="436"/>
    </row>
    <row r="49" spans="1:22" s="412" customFormat="1" ht="20.100000000000001" customHeight="1">
      <c r="A49" s="438"/>
      <c r="B49" s="441">
        <v>50638.655206999567</v>
      </c>
      <c r="C49" s="435"/>
      <c r="D49" s="436"/>
      <c r="E49" s="441">
        <v>130598.99190905798</v>
      </c>
      <c r="F49" s="435"/>
      <c r="G49" s="436"/>
      <c r="H49" s="441">
        <v>415935.00852691213</v>
      </c>
      <c r="I49" s="435"/>
      <c r="J49" s="436"/>
      <c r="K49" s="441">
        <v>1075920.7585030927</v>
      </c>
      <c r="L49" s="435"/>
      <c r="M49" s="436"/>
      <c r="N49" s="441">
        <v>5080811.3372303024</v>
      </c>
      <c r="O49" s="435"/>
      <c r="P49" s="436"/>
      <c r="Q49" s="441">
        <v>17389650.628525425</v>
      </c>
      <c r="R49" s="435"/>
      <c r="S49" s="436"/>
      <c r="T49" s="433"/>
      <c r="U49" s="435"/>
      <c r="V49" s="436"/>
    </row>
    <row r="50" spans="1:22" s="412" customFormat="1" ht="20.100000000000001" customHeight="1">
      <c r="A50" s="438"/>
      <c r="B50" s="441">
        <f>+B49-B14</f>
        <v>0</v>
      </c>
      <c r="E50" s="441">
        <f>+E49-E14</f>
        <v>0</v>
      </c>
      <c r="F50" s="435"/>
      <c r="H50" s="441">
        <f>+H49-H14</f>
        <v>0</v>
      </c>
      <c r="K50" s="441">
        <f>+K49-K14</f>
        <v>0</v>
      </c>
      <c r="N50" s="441">
        <f>+N49-N14</f>
        <v>0</v>
      </c>
      <c r="Q50" s="441">
        <f>+Q49-Q14</f>
        <v>0</v>
      </c>
    </row>
    <row r="51" spans="1:22" s="412" customFormat="1" ht="20.100000000000001" customHeight="1">
      <c r="E51" s="442"/>
      <c r="F51" s="435"/>
      <c r="H51" s="442"/>
      <c r="K51" s="442"/>
      <c r="N51" s="442"/>
      <c r="Q51" s="442"/>
    </row>
    <row r="52" spans="1:22" s="412" customFormat="1" ht="20.100000000000001" customHeight="1">
      <c r="E52" s="442"/>
      <c r="F52" s="435"/>
      <c r="H52" s="442"/>
      <c r="K52" s="442"/>
      <c r="N52" s="442"/>
      <c r="Q52" s="442"/>
    </row>
    <row r="53" spans="1:22" s="412" customFormat="1" ht="20.100000000000001" customHeight="1">
      <c r="E53" s="442"/>
      <c r="F53" s="435"/>
      <c r="H53" s="442"/>
      <c r="K53" s="442"/>
      <c r="N53" s="442"/>
      <c r="Q53" s="442"/>
    </row>
    <row r="54" spans="1:22" s="412" customFormat="1" ht="20.100000000000001" customHeight="1">
      <c r="E54" s="442"/>
      <c r="F54" s="435"/>
      <c r="H54" s="442"/>
      <c r="K54" s="442"/>
      <c r="N54" s="442"/>
      <c r="Q54" s="442"/>
    </row>
    <row r="55" spans="1:22" s="412" customFormat="1" ht="20.100000000000001" customHeight="1">
      <c r="E55" s="442"/>
      <c r="F55" s="435"/>
      <c r="H55" s="442"/>
      <c r="K55" s="442"/>
      <c r="N55" s="442"/>
      <c r="Q55" s="442"/>
    </row>
    <row r="56" spans="1:22" s="412" customFormat="1" ht="20.100000000000001" customHeight="1">
      <c r="E56" s="442"/>
      <c r="F56" s="435"/>
      <c r="H56" s="442"/>
      <c r="K56" s="442"/>
      <c r="N56" s="442"/>
      <c r="Q56" s="442"/>
    </row>
    <row r="57" spans="1:22" s="412" customFormat="1" ht="20.100000000000001" customHeight="1">
      <c r="E57" s="442"/>
      <c r="F57" s="435"/>
      <c r="H57" s="442"/>
      <c r="K57" s="442"/>
      <c r="N57" s="442"/>
      <c r="Q57" s="442"/>
    </row>
    <row r="58" spans="1:22" s="412" customFormat="1" ht="20.100000000000001" customHeight="1">
      <c r="E58" s="442"/>
      <c r="F58" s="435"/>
      <c r="H58" s="442"/>
      <c r="K58" s="442"/>
      <c r="N58" s="442"/>
      <c r="Q58" s="442"/>
    </row>
    <row r="59" spans="1:22" s="412" customFormat="1" ht="20.100000000000001" customHeight="1">
      <c r="E59" s="442"/>
      <c r="F59" s="435"/>
      <c r="H59" s="442"/>
      <c r="K59" s="442"/>
      <c r="N59" s="442"/>
      <c r="Q59" s="442"/>
    </row>
    <row r="60" spans="1:22" s="412" customFormat="1" ht="20.100000000000001" customHeight="1">
      <c r="E60" s="442"/>
      <c r="F60" s="435"/>
      <c r="H60" s="442"/>
      <c r="K60" s="442"/>
      <c r="N60" s="442"/>
      <c r="Q60" s="442"/>
    </row>
    <row r="61" spans="1:22" s="412" customFormat="1" ht="20.100000000000001" customHeight="1">
      <c r="E61" s="442"/>
      <c r="F61" s="435"/>
      <c r="H61" s="442"/>
      <c r="K61" s="442"/>
      <c r="N61" s="442"/>
      <c r="Q61" s="442"/>
    </row>
    <row r="62" spans="1:22" s="412" customFormat="1" ht="20.100000000000001" customHeight="1">
      <c r="E62" s="442"/>
      <c r="F62" s="435"/>
      <c r="H62" s="442"/>
      <c r="K62" s="442"/>
      <c r="N62" s="442"/>
      <c r="Q62" s="442"/>
    </row>
    <row r="63" spans="1:22" s="412" customFormat="1" ht="20.100000000000001" customHeight="1">
      <c r="E63" s="442"/>
      <c r="F63" s="435"/>
      <c r="H63" s="442"/>
      <c r="K63" s="442"/>
      <c r="N63" s="442"/>
      <c r="Q63" s="442"/>
    </row>
    <row r="64" spans="1:22" s="412" customFormat="1" ht="20.100000000000001" customHeight="1">
      <c r="E64" s="442"/>
      <c r="F64" s="435"/>
      <c r="H64" s="442"/>
      <c r="K64" s="442"/>
      <c r="N64" s="442"/>
      <c r="Q64" s="442"/>
    </row>
    <row r="65" spans="5:17" s="412" customFormat="1" ht="20.100000000000001" customHeight="1">
      <c r="E65" s="442"/>
      <c r="F65" s="435"/>
      <c r="H65" s="442"/>
      <c r="K65" s="442"/>
      <c r="N65" s="442"/>
      <c r="Q65" s="442"/>
    </row>
    <row r="66" spans="5:17" s="412" customFormat="1" ht="20.100000000000001" customHeight="1">
      <c r="E66" s="442"/>
      <c r="F66" s="435"/>
      <c r="H66" s="442"/>
      <c r="K66" s="442"/>
      <c r="N66" s="442"/>
      <c r="Q66" s="442"/>
    </row>
    <row r="67" spans="5:17" s="412" customFormat="1" ht="20.100000000000001" customHeight="1">
      <c r="E67" s="442"/>
      <c r="F67" s="435"/>
      <c r="H67" s="442"/>
      <c r="K67" s="442"/>
      <c r="N67" s="442"/>
      <c r="Q67" s="442"/>
    </row>
    <row r="68" spans="5:17" s="412" customFormat="1" ht="20.100000000000001" customHeight="1">
      <c r="E68" s="442"/>
      <c r="F68" s="435"/>
      <c r="H68" s="442"/>
      <c r="K68" s="442"/>
      <c r="N68" s="442"/>
      <c r="Q68" s="442"/>
    </row>
    <row r="69" spans="5:17" s="412" customFormat="1" ht="20.100000000000001" customHeight="1">
      <c r="E69" s="442"/>
      <c r="F69" s="435"/>
      <c r="H69" s="442"/>
      <c r="K69" s="442"/>
      <c r="N69" s="442"/>
      <c r="Q69" s="442"/>
    </row>
    <row r="70" spans="5:17" s="412" customFormat="1" ht="20.100000000000001" customHeight="1">
      <c r="E70" s="442"/>
      <c r="F70" s="435"/>
      <c r="H70" s="442"/>
      <c r="K70" s="442"/>
      <c r="N70" s="442"/>
      <c r="Q70" s="442"/>
    </row>
    <row r="71" spans="5:17" s="412" customFormat="1" ht="20.100000000000001" customHeight="1">
      <c r="E71" s="442"/>
      <c r="F71" s="435"/>
      <c r="H71" s="442"/>
      <c r="K71" s="442"/>
      <c r="N71" s="442"/>
      <c r="Q71" s="442"/>
    </row>
    <row r="72" spans="5:17" s="412" customFormat="1" ht="20.100000000000001" customHeight="1">
      <c r="E72" s="442"/>
      <c r="F72" s="435"/>
      <c r="H72" s="442"/>
      <c r="K72" s="442"/>
      <c r="N72" s="442"/>
      <c r="Q72" s="442"/>
    </row>
    <row r="73" spans="5:17" s="412" customFormat="1" ht="20.100000000000001" customHeight="1">
      <c r="E73" s="442"/>
      <c r="F73" s="435"/>
      <c r="H73" s="442"/>
      <c r="K73" s="442"/>
      <c r="N73" s="442"/>
      <c r="Q73" s="442"/>
    </row>
    <row r="74" spans="5:17" s="412" customFormat="1" ht="20.100000000000001" customHeight="1">
      <c r="E74" s="442"/>
      <c r="F74" s="435"/>
      <c r="H74" s="442"/>
      <c r="K74" s="442"/>
      <c r="N74" s="442"/>
      <c r="Q74" s="442"/>
    </row>
    <row r="75" spans="5:17" s="412" customFormat="1" ht="20.100000000000001" customHeight="1">
      <c r="E75" s="442"/>
      <c r="F75" s="435"/>
      <c r="H75" s="442"/>
      <c r="K75" s="442"/>
      <c r="N75" s="442"/>
      <c r="Q75" s="442"/>
    </row>
    <row r="76" spans="5:17" s="412" customFormat="1" ht="20.100000000000001" customHeight="1">
      <c r="E76" s="442"/>
      <c r="F76" s="435"/>
      <c r="H76" s="442"/>
      <c r="K76" s="442"/>
      <c r="N76" s="442"/>
      <c r="Q76" s="442"/>
    </row>
    <row r="77" spans="5:17" s="412" customFormat="1" ht="20.100000000000001" customHeight="1">
      <c r="E77" s="442"/>
      <c r="F77" s="435"/>
      <c r="H77" s="442"/>
      <c r="K77" s="442"/>
      <c r="N77" s="442"/>
      <c r="Q77" s="442"/>
    </row>
    <row r="78" spans="5:17" s="412" customFormat="1" ht="20.100000000000001" customHeight="1">
      <c r="E78" s="442"/>
      <c r="F78" s="435"/>
      <c r="H78" s="442"/>
      <c r="K78" s="442"/>
      <c r="N78" s="442"/>
      <c r="Q78" s="442"/>
    </row>
    <row r="79" spans="5:17" s="412" customFormat="1" ht="20.100000000000001" customHeight="1">
      <c r="E79" s="442"/>
      <c r="F79" s="435"/>
      <c r="H79" s="442"/>
      <c r="K79" s="442"/>
      <c r="N79" s="442"/>
      <c r="Q79" s="442"/>
    </row>
    <row r="80" spans="5:17" s="412" customFormat="1" ht="20.100000000000001" customHeight="1">
      <c r="E80" s="442"/>
      <c r="F80" s="435"/>
      <c r="H80" s="442"/>
      <c r="K80" s="442"/>
      <c r="N80" s="442"/>
      <c r="Q80" s="442"/>
    </row>
    <row r="81" spans="5:17" s="412" customFormat="1" ht="20.100000000000001" customHeight="1">
      <c r="E81" s="442"/>
      <c r="F81" s="435"/>
      <c r="H81" s="442"/>
      <c r="K81" s="442"/>
      <c r="N81" s="442"/>
      <c r="Q81" s="442"/>
    </row>
    <row r="82" spans="5:17" s="412" customFormat="1" ht="20.100000000000001" customHeight="1">
      <c r="E82" s="442"/>
      <c r="F82" s="435"/>
      <c r="H82" s="442"/>
      <c r="K82" s="442"/>
      <c r="N82" s="442"/>
      <c r="Q82" s="442"/>
    </row>
    <row r="83" spans="5:17" s="412" customFormat="1" ht="20.100000000000001" customHeight="1">
      <c r="E83" s="442"/>
      <c r="F83" s="435"/>
      <c r="H83" s="442"/>
      <c r="K83" s="442"/>
      <c r="N83" s="442"/>
      <c r="Q83" s="442"/>
    </row>
    <row r="84" spans="5:17" s="412" customFormat="1" ht="20.100000000000001" customHeight="1">
      <c r="E84" s="442"/>
      <c r="F84" s="435"/>
      <c r="H84" s="442"/>
      <c r="K84" s="442"/>
      <c r="N84" s="442"/>
      <c r="Q84" s="442"/>
    </row>
    <row r="85" spans="5:17" s="412" customFormat="1" ht="20.100000000000001" customHeight="1">
      <c r="E85" s="442"/>
      <c r="F85" s="435"/>
      <c r="H85" s="442"/>
      <c r="K85" s="442"/>
      <c r="N85" s="442"/>
      <c r="Q85" s="442"/>
    </row>
    <row r="86" spans="5:17" s="412" customFormat="1" ht="20.100000000000001" customHeight="1">
      <c r="E86" s="442"/>
      <c r="F86" s="435"/>
      <c r="H86" s="442"/>
      <c r="K86" s="442"/>
      <c r="N86" s="442"/>
      <c r="Q86" s="442"/>
    </row>
    <row r="87" spans="5:17" s="412" customFormat="1" ht="20.100000000000001" customHeight="1">
      <c r="E87" s="442"/>
      <c r="F87" s="435"/>
      <c r="H87" s="442"/>
      <c r="K87" s="442"/>
      <c r="N87" s="442"/>
      <c r="Q87" s="442"/>
    </row>
    <row r="88" spans="5:17" s="412" customFormat="1" ht="20.100000000000001" customHeight="1">
      <c r="E88" s="442"/>
      <c r="F88" s="435"/>
      <c r="H88" s="442"/>
      <c r="K88" s="442"/>
      <c r="N88" s="442"/>
      <c r="Q88" s="442"/>
    </row>
    <row r="89" spans="5:17" s="412" customFormat="1" ht="20.100000000000001" customHeight="1">
      <c r="E89" s="442"/>
      <c r="F89" s="435"/>
      <c r="H89" s="442"/>
      <c r="K89" s="442"/>
      <c r="N89" s="442"/>
      <c r="Q89" s="442"/>
    </row>
    <row r="90" spans="5:17" s="412" customFormat="1" ht="20.100000000000001" customHeight="1">
      <c r="E90" s="442"/>
      <c r="F90" s="435"/>
      <c r="H90" s="442"/>
      <c r="K90" s="442"/>
      <c r="N90" s="442"/>
      <c r="Q90" s="442"/>
    </row>
    <row r="91" spans="5:17" s="412" customFormat="1" ht="20.100000000000001" customHeight="1">
      <c r="E91" s="442"/>
      <c r="F91" s="435"/>
      <c r="H91" s="442"/>
      <c r="K91" s="442"/>
      <c r="N91" s="442"/>
      <c r="Q91" s="442"/>
    </row>
    <row r="92" spans="5:17" s="412" customFormat="1" ht="20.100000000000001" customHeight="1">
      <c r="E92" s="442"/>
      <c r="F92" s="435"/>
      <c r="H92" s="442"/>
      <c r="K92" s="442"/>
      <c r="N92" s="442"/>
      <c r="Q92" s="442"/>
    </row>
    <row r="93" spans="5:17" s="412" customFormat="1" ht="20.100000000000001" customHeight="1">
      <c r="E93" s="442"/>
      <c r="F93" s="435"/>
      <c r="H93" s="442"/>
      <c r="K93" s="442"/>
      <c r="N93" s="442"/>
      <c r="Q93" s="442"/>
    </row>
    <row r="94" spans="5:17" s="412" customFormat="1" ht="20.100000000000001" customHeight="1">
      <c r="E94" s="442"/>
      <c r="F94" s="435"/>
      <c r="H94" s="442"/>
      <c r="K94" s="442"/>
      <c r="N94" s="442"/>
      <c r="Q94" s="442"/>
    </row>
    <row r="95" spans="5:17" s="412" customFormat="1" ht="20.100000000000001" customHeight="1">
      <c r="E95" s="442"/>
      <c r="F95" s="435"/>
      <c r="H95" s="442"/>
      <c r="K95" s="442"/>
      <c r="N95" s="442"/>
      <c r="Q95" s="442"/>
    </row>
    <row r="96" spans="5:17" s="412" customFormat="1" ht="20.100000000000001" customHeight="1">
      <c r="E96" s="442"/>
      <c r="F96" s="435"/>
      <c r="H96" s="442"/>
      <c r="K96" s="442"/>
      <c r="N96" s="442"/>
      <c r="Q96" s="442"/>
    </row>
    <row r="97" spans="5:17" s="412" customFormat="1" ht="20.100000000000001" customHeight="1">
      <c r="E97" s="442"/>
      <c r="F97" s="435"/>
      <c r="H97" s="442"/>
      <c r="K97" s="442"/>
      <c r="N97" s="442"/>
      <c r="Q97" s="442"/>
    </row>
    <row r="98" spans="5:17" s="412" customFormat="1" ht="20.100000000000001" customHeight="1">
      <c r="E98" s="442"/>
      <c r="F98" s="435"/>
      <c r="H98" s="442"/>
      <c r="K98" s="442"/>
      <c r="N98" s="442"/>
      <c r="Q98" s="442"/>
    </row>
    <row r="99" spans="5:17" s="412" customFormat="1" ht="20.100000000000001" customHeight="1">
      <c r="E99" s="442"/>
      <c r="F99" s="435"/>
      <c r="H99" s="442"/>
      <c r="K99" s="442"/>
      <c r="N99" s="442"/>
      <c r="Q99" s="442"/>
    </row>
    <row r="100" spans="5:17" s="412" customFormat="1" ht="20.100000000000001" customHeight="1">
      <c r="E100" s="442"/>
      <c r="F100" s="435"/>
      <c r="H100" s="442"/>
      <c r="K100" s="442"/>
      <c r="N100" s="442"/>
      <c r="Q100" s="442"/>
    </row>
    <row r="101" spans="5:17" s="412" customFormat="1" ht="20.100000000000001" customHeight="1">
      <c r="E101" s="442"/>
      <c r="F101" s="435"/>
      <c r="H101" s="442"/>
      <c r="K101" s="442"/>
      <c r="N101" s="442"/>
      <c r="Q101" s="442"/>
    </row>
    <row r="102" spans="5:17" s="412" customFormat="1" ht="20.100000000000001" customHeight="1">
      <c r="E102" s="442"/>
      <c r="F102" s="435"/>
      <c r="H102" s="442"/>
      <c r="K102" s="442"/>
      <c r="N102" s="442"/>
      <c r="Q102" s="442"/>
    </row>
    <row r="103" spans="5:17" s="412" customFormat="1" ht="20.100000000000001" customHeight="1">
      <c r="E103" s="442"/>
      <c r="F103" s="435"/>
      <c r="H103" s="442"/>
      <c r="K103" s="442"/>
      <c r="N103" s="442"/>
      <c r="Q103" s="442"/>
    </row>
    <row r="104" spans="5:17" s="412" customFormat="1" ht="20.100000000000001" customHeight="1">
      <c r="E104" s="442"/>
      <c r="F104" s="435"/>
      <c r="H104" s="442"/>
      <c r="K104" s="442"/>
      <c r="N104" s="442"/>
      <c r="Q104" s="442"/>
    </row>
    <row r="105" spans="5:17" s="412" customFormat="1" ht="20.100000000000001" customHeight="1">
      <c r="E105" s="442"/>
      <c r="F105" s="435"/>
      <c r="H105" s="442"/>
      <c r="K105" s="442"/>
      <c r="N105" s="442"/>
      <c r="Q105" s="442"/>
    </row>
    <row r="106" spans="5:17" s="412" customFormat="1" ht="20.100000000000001" customHeight="1">
      <c r="E106" s="442"/>
      <c r="F106" s="435"/>
      <c r="H106" s="442"/>
      <c r="K106" s="442"/>
      <c r="N106" s="442"/>
      <c r="Q106" s="442"/>
    </row>
    <row r="107" spans="5:17" s="412" customFormat="1" ht="20.100000000000001" customHeight="1">
      <c r="E107" s="442"/>
      <c r="F107" s="435"/>
      <c r="H107" s="442"/>
      <c r="K107" s="442"/>
      <c r="N107" s="442"/>
      <c r="Q107" s="442"/>
    </row>
    <row r="108" spans="5:17" s="412" customFormat="1" ht="20.100000000000001" customHeight="1">
      <c r="E108" s="442"/>
      <c r="F108" s="435"/>
      <c r="H108" s="442"/>
      <c r="K108" s="442"/>
      <c r="N108" s="442"/>
      <c r="Q108" s="442"/>
    </row>
    <row r="109" spans="5:17" s="412" customFormat="1" ht="20.100000000000001" customHeight="1">
      <c r="E109" s="442"/>
      <c r="F109" s="435"/>
      <c r="H109" s="442"/>
      <c r="K109" s="442"/>
      <c r="N109" s="442"/>
      <c r="Q109" s="442"/>
    </row>
    <row r="110" spans="5:17" s="412" customFormat="1" ht="20.100000000000001" customHeight="1">
      <c r="E110" s="442"/>
      <c r="F110" s="435"/>
      <c r="H110" s="442"/>
      <c r="K110" s="442"/>
      <c r="N110" s="442"/>
      <c r="Q110" s="442"/>
    </row>
    <row r="111" spans="5:17" s="412" customFormat="1" ht="20.100000000000001" customHeight="1">
      <c r="E111" s="442"/>
      <c r="F111" s="435"/>
      <c r="H111" s="442"/>
      <c r="K111" s="442"/>
      <c r="N111" s="442"/>
      <c r="Q111" s="442"/>
    </row>
    <row r="112" spans="5:17" s="412" customFormat="1" ht="20.100000000000001" customHeight="1">
      <c r="E112" s="442"/>
      <c r="F112" s="435"/>
      <c r="H112" s="442"/>
      <c r="K112" s="442"/>
      <c r="N112" s="442"/>
      <c r="Q112" s="442"/>
    </row>
    <row r="113" spans="5:17" s="412" customFormat="1" ht="20.100000000000001" customHeight="1">
      <c r="E113" s="442"/>
      <c r="F113" s="435"/>
      <c r="H113" s="442"/>
      <c r="K113" s="442"/>
      <c r="N113" s="442"/>
      <c r="Q113" s="442"/>
    </row>
    <row r="114" spans="5:17" s="412" customFormat="1" ht="20.100000000000001" customHeight="1">
      <c r="E114" s="442"/>
      <c r="F114" s="435"/>
      <c r="H114" s="442"/>
      <c r="K114" s="442"/>
      <c r="N114" s="442"/>
      <c r="Q114" s="442"/>
    </row>
    <row r="115" spans="5:17" ht="20.100000000000001" customHeight="1">
      <c r="F115" s="453"/>
    </row>
    <row r="116" spans="5:17" ht="20.100000000000001" customHeight="1">
      <c r="F116" s="453"/>
    </row>
    <row r="117" spans="5:17" ht="20.100000000000001" customHeight="1">
      <c r="F117" s="453"/>
    </row>
    <row r="118" spans="5:17" ht="20.100000000000001" customHeight="1">
      <c r="F118" s="453"/>
    </row>
    <row r="119" spans="5:17" ht="20.100000000000001" customHeight="1">
      <c r="F119" s="453"/>
    </row>
    <row r="120" spans="5:17" ht="20.100000000000001" customHeight="1">
      <c r="F120" s="453"/>
    </row>
    <row r="121" spans="5:17" ht="20.100000000000001" customHeight="1">
      <c r="F121" s="453"/>
    </row>
    <row r="122" spans="5:17" ht="20.100000000000001" customHeight="1">
      <c r="F122" s="453"/>
    </row>
    <row r="123" spans="5:17" ht="20.100000000000001" customHeight="1">
      <c r="F123" s="453"/>
    </row>
    <row r="124" spans="5:17" ht="20.100000000000001" customHeight="1">
      <c r="F124" s="453"/>
    </row>
    <row r="125" spans="5:17" ht="20.100000000000001" customHeight="1">
      <c r="F125" s="453"/>
    </row>
    <row r="126" spans="5:17" ht="20.100000000000001" customHeight="1">
      <c r="F126" s="453"/>
    </row>
    <row r="127" spans="5:17" ht="20.100000000000001" customHeight="1">
      <c r="F127" s="453"/>
    </row>
    <row r="128" spans="5:17" ht="20.100000000000001" customHeight="1">
      <c r="F128" s="453"/>
    </row>
    <row r="129" spans="6:6" ht="20.100000000000001" customHeight="1">
      <c r="F129" s="453"/>
    </row>
    <row r="130" spans="6:6" ht="20.100000000000001" customHeight="1">
      <c r="F130" s="453"/>
    </row>
    <row r="131" spans="6:6" ht="20.100000000000001" customHeight="1">
      <c r="F131" s="453"/>
    </row>
    <row r="132" spans="6:6" ht="20.100000000000001" customHeight="1">
      <c r="F132" s="453"/>
    </row>
    <row r="133" spans="6:6" ht="20.100000000000001" customHeight="1">
      <c r="F133" s="453"/>
    </row>
    <row r="134" spans="6:6" ht="20.100000000000001" customHeight="1">
      <c r="F134" s="453"/>
    </row>
    <row r="135" spans="6:6" ht="20.100000000000001" customHeight="1">
      <c r="F135" s="453"/>
    </row>
    <row r="136" spans="6:6" ht="20.100000000000001" customHeight="1">
      <c r="F136" s="453"/>
    </row>
    <row r="137" spans="6:6" ht="20.100000000000001" customHeight="1">
      <c r="F137" s="453"/>
    </row>
    <row r="138" spans="6:6" ht="20.100000000000001" customHeight="1">
      <c r="F138" s="453"/>
    </row>
    <row r="139" spans="6:6" ht="20.100000000000001" customHeight="1">
      <c r="F139" s="453"/>
    </row>
    <row r="140" spans="6:6" ht="20.100000000000001" customHeight="1">
      <c r="F140" s="453"/>
    </row>
    <row r="141" spans="6:6" ht="20.100000000000001" customHeight="1">
      <c r="F141" s="453"/>
    </row>
    <row r="142" spans="6:6" ht="20.100000000000001" customHeight="1">
      <c r="F142" s="453"/>
    </row>
    <row r="143" spans="6:6" ht="20.100000000000001" customHeight="1">
      <c r="F143" s="453"/>
    </row>
    <row r="144" spans="6:6" ht="20.100000000000001" customHeight="1">
      <c r="F144" s="453"/>
    </row>
    <row r="145" spans="6:6" ht="20.100000000000001" customHeight="1">
      <c r="F145" s="453"/>
    </row>
    <row r="146" spans="6:6" ht="20.100000000000001" customHeight="1">
      <c r="F146" s="453"/>
    </row>
    <row r="147" spans="6:6" ht="20.100000000000001" customHeight="1">
      <c r="F147" s="453"/>
    </row>
    <row r="148" spans="6:6" ht="20.100000000000001" customHeight="1">
      <c r="F148" s="453"/>
    </row>
    <row r="149" spans="6:6" ht="20.100000000000001" customHeight="1">
      <c r="F149" s="453"/>
    </row>
    <row r="150" spans="6:6" ht="20.100000000000001" customHeight="1">
      <c r="F150" s="453"/>
    </row>
    <row r="151" spans="6:6" ht="20.100000000000001" customHeight="1">
      <c r="F151" s="453"/>
    </row>
    <row r="152" spans="6:6" ht="20.100000000000001" customHeight="1">
      <c r="F152" s="453"/>
    </row>
    <row r="153" spans="6:6" ht="20.100000000000001" customHeight="1">
      <c r="F153" s="453"/>
    </row>
    <row r="154" spans="6:6" ht="20.100000000000001" customHeight="1">
      <c r="F154" s="453"/>
    </row>
    <row r="155" spans="6:6" ht="20.100000000000001" customHeight="1">
      <c r="F155" s="453"/>
    </row>
    <row r="156" spans="6:6" ht="20.100000000000001" customHeight="1">
      <c r="F156" s="453"/>
    </row>
    <row r="157" spans="6:6" ht="20.100000000000001" customHeight="1">
      <c r="F157" s="453"/>
    </row>
    <row r="158" spans="6:6" ht="20.100000000000001" customHeight="1">
      <c r="F158" s="453"/>
    </row>
    <row r="159" spans="6:6" ht="20.100000000000001" customHeight="1">
      <c r="F159" s="453"/>
    </row>
    <row r="160" spans="6:6" ht="20.100000000000001" customHeight="1">
      <c r="F160" s="453"/>
    </row>
    <row r="161" spans="6:6" ht="20.100000000000001" customHeight="1">
      <c r="F161" s="453"/>
    </row>
    <row r="162" spans="6:6" ht="20.100000000000001" customHeight="1">
      <c r="F162" s="453"/>
    </row>
    <row r="163" spans="6:6" ht="20.100000000000001" customHeight="1">
      <c r="F163" s="453"/>
    </row>
    <row r="164" spans="6:6" ht="20.100000000000001" customHeight="1">
      <c r="F164" s="453"/>
    </row>
    <row r="165" spans="6:6" ht="20.100000000000001" customHeight="1">
      <c r="F165" s="453"/>
    </row>
    <row r="166" spans="6:6" ht="20.100000000000001" customHeight="1">
      <c r="F166" s="453"/>
    </row>
    <row r="167" spans="6:6" ht="20.100000000000001" customHeight="1">
      <c r="F167" s="453"/>
    </row>
    <row r="168" spans="6:6" ht="20.100000000000001" customHeight="1">
      <c r="F168" s="453"/>
    </row>
    <row r="169" spans="6:6" ht="20.100000000000001" customHeight="1">
      <c r="F169" s="453"/>
    </row>
    <row r="170" spans="6:6" ht="20.100000000000001" customHeight="1">
      <c r="F170" s="453"/>
    </row>
    <row r="171" spans="6:6" ht="20.100000000000001" customHeight="1">
      <c r="F171" s="453"/>
    </row>
    <row r="172" spans="6:6" ht="20.100000000000001" customHeight="1">
      <c r="F172" s="453"/>
    </row>
    <row r="173" spans="6:6" ht="20.100000000000001" customHeight="1">
      <c r="F173" s="453"/>
    </row>
    <row r="174" spans="6:6" ht="20.100000000000001" customHeight="1">
      <c r="F174" s="453"/>
    </row>
    <row r="175" spans="6:6" ht="20.100000000000001" customHeight="1">
      <c r="F175" s="453"/>
    </row>
    <row r="176" spans="6:6" ht="20.100000000000001" customHeight="1">
      <c r="F176" s="453"/>
    </row>
    <row r="177" spans="6:6" ht="20.100000000000001" customHeight="1">
      <c r="F177" s="453"/>
    </row>
    <row r="178" spans="6:6" ht="20.100000000000001" customHeight="1">
      <c r="F178" s="453"/>
    </row>
    <row r="179" spans="6:6" ht="20.100000000000001" customHeight="1">
      <c r="F179" s="453"/>
    </row>
    <row r="180" spans="6:6" ht="20.100000000000001" customHeight="1">
      <c r="F180" s="453"/>
    </row>
    <row r="181" spans="6:6" ht="20.100000000000001" customHeight="1">
      <c r="F181" s="453"/>
    </row>
    <row r="182" spans="6:6" ht="20.100000000000001" customHeight="1">
      <c r="F182" s="453"/>
    </row>
    <row r="183" spans="6:6" ht="20.100000000000001" customHeight="1">
      <c r="F183" s="453"/>
    </row>
    <row r="184" spans="6:6" ht="20.100000000000001" customHeight="1">
      <c r="F184" s="453"/>
    </row>
    <row r="185" spans="6:6" ht="20.100000000000001" customHeight="1">
      <c r="F185" s="453"/>
    </row>
    <row r="186" spans="6:6" ht="20.100000000000001" customHeight="1">
      <c r="F186" s="453"/>
    </row>
    <row r="187" spans="6:6" ht="20.100000000000001" customHeight="1">
      <c r="F187" s="453"/>
    </row>
    <row r="188" spans="6:6" ht="20.100000000000001" customHeight="1">
      <c r="F188" s="453"/>
    </row>
    <row r="189" spans="6:6" ht="20.100000000000001" customHeight="1">
      <c r="F189" s="453"/>
    </row>
    <row r="190" spans="6:6" ht="20.100000000000001" customHeight="1">
      <c r="F190" s="453"/>
    </row>
    <row r="191" spans="6:6" ht="20.100000000000001" customHeight="1">
      <c r="F191" s="453"/>
    </row>
    <row r="192" spans="6:6" ht="20.100000000000001" customHeight="1">
      <c r="F192" s="453"/>
    </row>
    <row r="193" spans="6:6" ht="20.100000000000001" customHeight="1">
      <c r="F193" s="453"/>
    </row>
    <row r="194" spans="6:6" ht="20.100000000000001" customHeight="1">
      <c r="F194" s="453"/>
    </row>
    <row r="195" spans="6:6" ht="20.100000000000001" customHeight="1">
      <c r="F195" s="453"/>
    </row>
    <row r="196" spans="6:6" ht="20.100000000000001" customHeight="1">
      <c r="F196" s="453"/>
    </row>
    <row r="197" spans="6:6" ht="20.100000000000001" customHeight="1">
      <c r="F197" s="453"/>
    </row>
    <row r="198" spans="6:6" ht="20.100000000000001" customHeight="1">
      <c r="F198" s="453"/>
    </row>
    <row r="199" spans="6:6" ht="20.100000000000001" customHeight="1">
      <c r="F199" s="453"/>
    </row>
    <row r="200" spans="6:6" ht="20.100000000000001" customHeight="1">
      <c r="F200" s="453"/>
    </row>
    <row r="201" spans="6:6" ht="20.100000000000001" customHeight="1">
      <c r="F201" s="453"/>
    </row>
    <row r="202" spans="6:6" ht="20.100000000000001" customHeight="1">
      <c r="F202" s="453"/>
    </row>
    <row r="203" spans="6:6" ht="20.100000000000001" customHeight="1">
      <c r="F203" s="453"/>
    </row>
    <row r="204" spans="6:6" ht="20.100000000000001" customHeight="1">
      <c r="F204" s="453"/>
    </row>
    <row r="205" spans="6:6" ht="20.100000000000001" customHeight="1">
      <c r="F205" s="453"/>
    </row>
    <row r="206" spans="6:6" ht="20.100000000000001" customHeight="1">
      <c r="F206" s="453"/>
    </row>
    <row r="207" spans="6:6" ht="20.100000000000001" customHeight="1">
      <c r="F207" s="453"/>
    </row>
  </sheetData>
  <mergeCells count="8">
    <mergeCell ref="T3:V4"/>
    <mergeCell ref="K3:M3"/>
    <mergeCell ref="A3:A4"/>
    <mergeCell ref="B3:D3"/>
    <mergeCell ref="E3:G3"/>
    <mergeCell ref="H3:J3"/>
    <mergeCell ref="N3:P3"/>
    <mergeCell ref="Q3:S3"/>
  </mergeCells>
  <phoneticPr fontId="6" type="noConversion"/>
  <printOptions horizontalCentered="1"/>
  <pageMargins left="0.78740157480314965" right="0.78740157480314965" top="0.98425196850393704" bottom="0.98425196850393704" header="0.51181102362204722" footer="0.51181102362204722"/>
  <pageSetup paperSize="9" scale="52" orientation="portrait" r:id="rId1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Sheet20">
    <tabColor rgb="FFFF0000"/>
  </sheetPr>
  <dimension ref="A1:T114"/>
  <sheetViews>
    <sheetView view="pageBreakPreview" zoomScaleNormal="80" zoomScaleSheetLayoutView="100" workbookViewId="0">
      <pane xSplit="1" ySplit="4" topLeftCell="B5" activePane="bottomRight" state="frozen"/>
      <selection activeCell="E12" sqref="E12"/>
      <selection pane="topRight" activeCell="E12" sqref="E12"/>
      <selection pane="bottomLeft" activeCell="E12" sqref="E12"/>
      <selection pane="bottomRight" activeCell="E12" sqref="E12"/>
    </sheetView>
  </sheetViews>
  <sheetFormatPr defaultColWidth="8.5546875" defaultRowHeight="20.100000000000001" customHeight="1"/>
  <cols>
    <col min="1" max="1" width="26.44140625" style="444" customWidth="1"/>
    <col min="2" max="2" width="12.77734375" style="443" customWidth="1"/>
    <col min="3" max="4" width="12.77734375" style="444" customWidth="1"/>
    <col min="5" max="5" width="12.77734375" style="443" customWidth="1"/>
    <col min="6" max="7" width="12.77734375" style="444" customWidth="1"/>
    <col min="8" max="8" width="12.77734375" style="443" customWidth="1"/>
    <col min="9" max="10" width="12.77734375" style="444" customWidth="1"/>
    <col min="11" max="11" width="12.77734375" style="443" customWidth="1"/>
    <col min="12" max="13" width="12.77734375" style="444" customWidth="1"/>
    <col min="14" max="16" width="24.77734375" style="444" customWidth="1"/>
    <col min="17" max="18" width="8.5546875" style="444"/>
    <col min="19" max="20" width="9.33203125" style="444" bestFit="1" customWidth="1"/>
    <col min="21" max="16384" width="8.5546875" style="444"/>
  </cols>
  <sheetData>
    <row r="1" spans="1:20" s="399" customFormat="1" ht="20.100000000000001" customHeight="1"/>
    <row r="2" spans="1:20" s="401" customFormat="1" ht="20.100000000000001" customHeight="1">
      <c r="A2" s="400" t="s">
        <v>41</v>
      </c>
      <c r="I2" s="402"/>
      <c r="J2" s="403"/>
      <c r="M2" s="403"/>
      <c r="O2" s="402"/>
      <c r="P2" s="403" t="s">
        <v>1001</v>
      </c>
    </row>
    <row r="3" spans="1:20" s="404" customFormat="1" ht="27.95" customHeight="1">
      <c r="A3" s="939" t="s">
        <v>232</v>
      </c>
      <c r="B3" s="836" t="s">
        <v>233</v>
      </c>
      <c r="C3" s="837"/>
      <c r="D3" s="838"/>
      <c r="E3" s="839" t="s">
        <v>184</v>
      </c>
      <c r="F3" s="837"/>
      <c r="G3" s="838"/>
      <c r="H3" s="839" t="s">
        <v>185</v>
      </c>
      <c r="I3" s="837"/>
      <c r="J3" s="838"/>
      <c r="K3" s="839" t="s">
        <v>186</v>
      </c>
      <c r="L3" s="837"/>
      <c r="M3" s="838"/>
      <c r="N3" s="930" t="s">
        <v>235</v>
      </c>
      <c r="O3" s="931"/>
      <c r="P3" s="932"/>
    </row>
    <row r="4" spans="1:20" s="404" customFormat="1" ht="27.95" customHeight="1">
      <c r="A4" s="940"/>
      <c r="B4" s="405" t="s">
        <v>519</v>
      </c>
      <c r="C4" s="405" t="s">
        <v>234</v>
      </c>
      <c r="D4" s="405" t="s">
        <v>520</v>
      </c>
      <c r="E4" s="405" t="s">
        <v>521</v>
      </c>
      <c r="F4" s="405" t="s">
        <v>522</v>
      </c>
      <c r="G4" s="405" t="s">
        <v>523</v>
      </c>
      <c r="H4" s="405" t="s">
        <v>521</v>
      </c>
      <c r="I4" s="405" t="s">
        <v>522</v>
      </c>
      <c r="J4" s="405" t="s">
        <v>523</v>
      </c>
      <c r="K4" s="405" t="s">
        <v>521</v>
      </c>
      <c r="L4" s="405" t="s">
        <v>522</v>
      </c>
      <c r="M4" s="405" t="s">
        <v>523</v>
      </c>
      <c r="N4" s="933"/>
      <c r="O4" s="934"/>
      <c r="P4" s="935"/>
    </row>
    <row r="5" spans="1:20" s="412" customFormat="1" ht="27.95" customHeight="1">
      <c r="A5" s="406" t="s">
        <v>42</v>
      </c>
      <c r="B5" s="407">
        <v>264247.76225466601</v>
      </c>
      <c r="C5" s="408">
        <f>IF(B5&gt;0,TRUNC((B5/B$44)*100000+0.5)/100000," ")</f>
        <v>0.36981000000000003</v>
      </c>
      <c r="D5" s="408"/>
      <c r="E5" s="407">
        <v>468644.87893296435</v>
      </c>
      <c r="F5" s="408">
        <f>IF(E5&gt;0,TRUNC((E5/E$44)*100000+0.5)/100000," ")</f>
        <v>0.28766000000000003</v>
      </c>
      <c r="G5" s="408"/>
      <c r="H5" s="407">
        <v>1784699.0323758153</v>
      </c>
      <c r="I5" s="408">
        <f>IF(H5&gt;0,TRUNC((H5/H$44)*100000+0.5)/100000," ")</f>
        <v>0.21973000000000001</v>
      </c>
      <c r="J5" s="408"/>
      <c r="K5" s="407">
        <v>4457154.6840089681</v>
      </c>
      <c r="L5" s="408">
        <f>IF(K5&gt;0,TRUNC((K5/K$44)*100000+0.5)/100000," ")</f>
        <v>0.19092000000000001</v>
      </c>
      <c r="M5" s="408"/>
      <c r="N5" s="409"/>
      <c r="O5" s="410"/>
      <c r="P5" s="411"/>
      <c r="T5" s="412">
        <f>+K5/1000</f>
        <v>4457.1546840089677</v>
      </c>
    </row>
    <row r="6" spans="1:20" s="412" customFormat="1" ht="27.95" customHeight="1">
      <c r="A6" s="413"/>
      <c r="B6" s="407"/>
      <c r="C6" s="408"/>
      <c r="D6" s="408"/>
      <c r="E6" s="407"/>
      <c r="F6" s="408"/>
      <c r="G6" s="408"/>
      <c r="H6" s="407"/>
      <c r="I6" s="408"/>
      <c r="J6" s="408"/>
      <c r="K6" s="407"/>
      <c r="L6" s="408"/>
      <c r="M6" s="408"/>
      <c r="N6" s="414"/>
      <c r="O6" s="410"/>
      <c r="P6" s="411"/>
      <c r="T6" s="412">
        <f t="shared" ref="T6:T44" si="0">+K6/1000</f>
        <v>0</v>
      </c>
    </row>
    <row r="7" spans="1:20" s="412" customFormat="1" ht="27.95" customHeight="1">
      <c r="A7" s="415" t="s">
        <v>43</v>
      </c>
      <c r="B7" s="407">
        <f>+B8+B9</f>
        <v>103970.7453678782</v>
      </c>
      <c r="C7" s="408">
        <f>IF(B7&gt;0,TRUNC((B7/B$44)*100000+0.5)/100000," ")</f>
        <v>0.14551</v>
      </c>
      <c r="D7" s="408"/>
      <c r="E7" s="407">
        <f>+E8+E9</f>
        <v>224009.15223708487</v>
      </c>
      <c r="F7" s="408">
        <f>IF(E7&gt;0,TRUNC((E7/E$44)*100000+0.5)/100000," ")</f>
        <v>0.13750000000000001</v>
      </c>
      <c r="G7" s="408"/>
      <c r="H7" s="407">
        <f>+H8+H9</f>
        <v>537003.97792072245</v>
      </c>
      <c r="I7" s="408">
        <f>IF(H7&gt;0,TRUNC((H7/H$44)*100000+0.5)/100000," ")</f>
        <v>6.6119999999999998E-2</v>
      </c>
      <c r="J7" s="408"/>
      <c r="K7" s="407">
        <f>+K8+K9</f>
        <v>1410419.0131390134</v>
      </c>
      <c r="L7" s="408">
        <f>IF(K7&gt;0,TRUNC((K7/K$44)*100000+0.5)/100000," ")</f>
        <v>6.0420000000000001E-2</v>
      </c>
      <c r="M7" s="408"/>
      <c r="N7" s="414"/>
      <c r="O7" s="410"/>
      <c r="P7" s="411"/>
      <c r="T7" s="412">
        <f t="shared" si="0"/>
        <v>1410.4190131390135</v>
      </c>
    </row>
    <row r="8" spans="1:20" s="412" customFormat="1" ht="27.95" customHeight="1">
      <c r="A8" s="416" t="s">
        <v>863</v>
      </c>
      <c r="B8" s="407">
        <v>80597.902449165034</v>
      </c>
      <c r="C8" s="408">
        <f>IF(B8&gt;0,TRUNC((B8/B$44)*100000+0.5)/100000," ")</f>
        <v>0.1128</v>
      </c>
      <c r="D8" s="417"/>
      <c r="E8" s="407">
        <v>166457.32207595324</v>
      </c>
      <c r="F8" s="408">
        <f>IF(E8&gt;0,TRUNC((E8/E$44)*100000+0.5)/100000," ")</f>
        <v>0.10217</v>
      </c>
      <c r="G8" s="417"/>
      <c r="H8" s="407">
        <v>366944.99955644755</v>
      </c>
      <c r="I8" s="408">
        <f>IF(H8&gt;0,TRUNC((H8/H$44)*100000+0.5)/100000," ")</f>
        <v>4.5179999999999998E-2</v>
      </c>
      <c r="J8" s="417"/>
      <c r="K8" s="407">
        <v>909922.28112780268</v>
      </c>
      <c r="L8" s="408">
        <f>IF(K8&gt;0,TRUNC((K8/K$44)*100000+0.5)/100000," ")</f>
        <v>3.8980000000000001E-2</v>
      </c>
      <c r="M8" s="417"/>
      <c r="N8" s="414"/>
      <c r="O8" s="410"/>
      <c r="P8" s="411"/>
      <c r="T8" s="412">
        <f t="shared" si="0"/>
        <v>909.92228112780265</v>
      </c>
    </row>
    <row r="9" spans="1:20" s="412" customFormat="1" ht="27.95" customHeight="1">
      <c r="A9" s="416" t="s">
        <v>864</v>
      </c>
      <c r="B9" s="407">
        <v>23372.842918713162</v>
      </c>
      <c r="C9" s="408">
        <f>IF(B9&gt;0,TRUNC((B9/B$44)*100000+0.5)/100000," ")</f>
        <v>3.2710000000000003E-2</v>
      </c>
      <c r="D9" s="417"/>
      <c r="E9" s="407">
        <v>57551.830161131613</v>
      </c>
      <c r="F9" s="408">
        <f>IF(E9&gt;0,TRUNC((E9/E$44)*100000+0.5)/100000," ")</f>
        <v>3.533E-2</v>
      </c>
      <c r="G9" s="417"/>
      <c r="H9" s="407">
        <v>170058.97836427495</v>
      </c>
      <c r="I9" s="408">
        <f>IF(H9&gt;0,TRUNC((H9/H$44)*100000+0.5)/100000," ")</f>
        <v>2.094E-2</v>
      </c>
      <c r="J9" s="417"/>
      <c r="K9" s="407">
        <v>500496.73201121076</v>
      </c>
      <c r="L9" s="408">
        <f>IF(K9&gt;0,TRUNC((K9/K$44)*100000+0.5)/100000," ")</f>
        <v>2.1440000000000001E-2</v>
      </c>
      <c r="M9" s="417"/>
      <c r="N9" s="414"/>
      <c r="O9" s="410"/>
      <c r="P9" s="411"/>
      <c r="T9" s="412">
        <f t="shared" si="0"/>
        <v>500.49673201121078</v>
      </c>
    </row>
    <row r="10" spans="1:20" s="412" customFormat="1" ht="27.95" customHeight="1">
      <c r="A10" s="415" t="s">
        <v>865</v>
      </c>
      <c r="B10" s="407">
        <f>+B7+B5</f>
        <v>368218.50762254419</v>
      </c>
      <c r="C10" s="408">
        <f>IF(B10&gt;0,TRUNC((B10/B$44)*100000+0.5)/100000," ")</f>
        <v>0.51532</v>
      </c>
      <c r="D10" s="419">
        <v>1</v>
      </c>
      <c r="E10" s="407">
        <f>+E7+E5</f>
        <v>692654.03117004922</v>
      </c>
      <c r="F10" s="408">
        <f>IF(E10&gt;0,TRUNC((E10/E$44)*100000+0.5)/100000," ")</f>
        <v>0.42515999999999998</v>
      </c>
      <c r="G10" s="419">
        <v>1</v>
      </c>
      <c r="H10" s="407">
        <f>+H7+H5</f>
        <v>2321703.0102965375</v>
      </c>
      <c r="I10" s="408">
        <f>IF(H10&gt;0,TRUNC((H10/H$44)*100000+0.5)/100000," ")</f>
        <v>0.28584999999999999</v>
      </c>
      <c r="J10" s="419">
        <v>1</v>
      </c>
      <c r="K10" s="407">
        <f>+K7+K5</f>
        <v>5867573.6971479813</v>
      </c>
      <c r="L10" s="408">
        <f>IF(K10&gt;0,TRUNC((K10/K$44)*100000+0.5)/100000," ")</f>
        <v>0.25134000000000001</v>
      </c>
      <c r="M10" s="419">
        <v>1</v>
      </c>
      <c r="N10" s="420"/>
      <c r="O10" s="410"/>
      <c r="P10" s="421"/>
      <c r="T10" s="412">
        <f t="shared" si="0"/>
        <v>5867.573697147981</v>
      </c>
    </row>
    <row r="11" spans="1:20" s="412" customFormat="1" ht="27.95" customHeight="1">
      <c r="A11" s="413"/>
      <c r="B11" s="407"/>
      <c r="C11" s="408"/>
      <c r="D11" s="422"/>
      <c r="E11" s="407"/>
      <c r="F11" s="408"/>
      <c r="G11" s="422"/>
      <c r="H11" s="407"/>
      <c r="I11" s="408"/>
      <c r="J11" s="422"/>
      <c r="K11" s="407"/>
      <c r="L11" s="408"/>
      <c r="M11" s="422"/>
      <c r="N11" s="409"/>
      <c r="O11" s="410"/>
      <c r="P11" s="423"/>
      <c r="T11" s="412">
        <f t="shared" si="0"/>
        <v>0</v>
      </c>
    </row>
    <row r="12" spans="1:20" s="412" customFormat="1" ht="27.95" customHeight="1">
      <c r="A12" s="415" t="s">
        <v>44</v>
      </c>
      <c r="B12" s="407">
        <v>271735.68662942044</v>
      </c>
      <c r="C12" s="408">
        <f>IF(B12&gt;0,TRUNC((B12/B$44)*100000+0.5)/100000," ")</f>
        <v>0.38029000000000002</v>
      </c>
      <c r="D12" s="422"/>
      <c r="E12" s="407">
        <v>752572.17186746618</v>
      </c>
      <c r="F12" s="408">
        <f>IF(E12&gt;0,TRUNC((E12/E$44)*100000+0.5)/100000," ")</f>
        <v>0.46193000000000001</v>
      </c>
      <c r="G12" s="422"/>
      <c r="H12" s="407">
        <v>4944022.2006869037</v>
      </c>
      <c r="I12" s="408">
        <f>IF(H12&gt;0,TRUNC((H12/H$44)*100000+0.5)/100000," ")</f>
        <v>0.60870999999999997</v>
      </c>
      <c r="J12" s="422"/>
      <c r="K12" s="407">
        <v>14266271.463246638</v>
      </c>
      <c r="L12" s="408">
        <f>IF(K12&gt;0,TRUNC((K12/K$44)*100000+0.5)/100000," ")</f>
        <v>0.61109999999999998</v>
      </c>
      <c r="M12" s="422"/>
      <c r="N12" s="409"/>
      <c r="O12" s="410"/>
      <c r="P12" s="423"/>
      <c r="T12" s="412">
        <f t="shared" si="0"/>
        <v>14266.271463246638</v>
      </c>
    </row>
    <row r="13" spans="1:20" s="412" customFormat="1" ht="27.95" customHeight="1">
      <c r="A13" s="413"/>
      <c r="B13" s="407"/>
      <c r="C13" s="408"/>
      <c r="D13" s="422"/>
      <c r="E13" s="407"/>
      <c r="F13" s="408"/>
      <c r="G13" s="422"/>
      <c r="H13" s="407"/>
      <c r="I13" s="408"/>
      <c r="J13" s="422"/>
      <c r="K13" s="407"/>
      <c r="L13" s="408"/>
      <c r="M13" s="422"/>
      <c r="N13" s="414"/>
      <c r="O13" s="410"/>
      <c r="P13" s="423"/>
      <c r="T13" s="412">
        <f t="shared" si="0"/>
        <v>0</v>
      </c>
    </row>
    <row r="14" spans="1:20" s="412" customFormat="1" ht="27.95" customHeight="1">
      <c r="A14" s="415" t="s">
        <v>45</v>
      </c>
      <c r="B14" s="407">
        <f>SUM(B15:B43)</f>
        <v>74592.075311394889</v>
      </c>
      <c r="C14" s="408">
        <f t="shared" ref="C14:C44" si="1">IF(B14&gt;0,TRUNC((B14/B$44)*100000+0.5)/100000," ")</f>
        <v>0.10439</v>
      </c>
      <c r="D14" s="422"/>
      <c r="E14" s="407">
        <f>SUM(E15:E43)</f>
        <v>183952.74715252151</v>
      </c>
      <c r="F14" s="408">
        <f t="shared" ref="F14:F44" si="2">IF(E14&gt;0,TRUNC((E14/E$44)*100000+0.5)/100000," ")</f>
        <v>0.11291</v>
      </c>
      <c r="G14" s="422"/>
      <c r="H14" s="407">
        <f>SUM(H15:H43)</f>
        <v>856429.90494129481</v>
      </c>
      <c r="I14" s="408">
        <f t="shared" ref="I14:I44" si="3">IF(H14&gt;0,TRUNC((H14/H$44)*100000+0.5)/100000," ")</f>
        <v>0.10544000000000001</v>
      </c>
      <c r="J14" s="422"/>
      <c r="K14" s="407">
        <f>SUM(K15:K43)</f>
        <v>3211549.8857085197</v>
      </c>
      <c r="L14" s="408">
        <f t="shared" ref="L14:L44" si="4">IF(K14&gt;0,TRUNC((K14/K$44)*100000+0.5)/100000," ")</f>
        <v>0.13757</v>
      </c>
      <c r="M14" s="422"/>
      <c r="N14" s="409"/>
      <c r="O14" s="410"/>
      <c r="P14" s="423"/>
      <c r="T14" s="412">
        <f t="shared" si="0"/>
        <v>3211.5498857085199</v>
      </c>
    </row>
    <row r="15" spans="1:20" s="412" customFormat="1" ht="27.95" customHeight="1">
      <c r="A15" s="424" t="s">
        <v>8</v>
      </c>
      <c r="B15" s="407">
        <v>413.1285429764244</v>
      </c>
      <c r="C15" s="408">
        <f t="shared" si="1"/>
        <v>5.8E-4</v>
      </c>
      <c r="D15" s="422"/>
      <c r="E15" s="407">
        <v>1422.1445753382534</v>
      </c>
      <c r="F15" s="408">
        <f t="shared" si="2"/>
        <v>8.7000000000000001E-4</v>
      </c>
      <c r="G15" s="422"/>
      <c r="H15" s="407">
        <v>8465.8031008529852</v>
      </c>
      <c r="I15" s="408">
        <f t="shared" si="3"/>
        <v>1.0399999999999999E-3</v>
      </c>
      <c r="J15" s="422"/>
      <c r="K15" s="407">
        <v>17454.468217488789</v>
      </c>
      <c r="L15" s="408">
        <f t="shared" si="4"/>
        <v>7.5000000000000002E-4</v>
      </c>
      <c r="M15" s="422"/>
      <c r="N15" s="409"/>
      <c r="O15" s="410"/>
      <c r="P15" s="423"/>
      <c r="T15" s="412">
        <f t="shared" si="0"/>
        <v>17.454468217488788</v>
      </c>
    </row>
    <row r="16" spans="1:20" s="412" customFormat="1" ht="27.95" customHeight="1">
      <c r="A16" s="425" t="s">
        <v>912</v>
      </c>
      <c r="B16" s="407">
        <v>559.8168300589391</v>
      </c>
      <c r="C16" s="408">
        <f t="shared" si="1"/>
        <v>7.7999999999999999E-4</v>
      </c>
      <c r="D16" s="426">
        <f>TRUNC((B16/B$10)*100000+0.5)/100000</f>
        <v>1.5200000000000001E-3</v>
      </c>
      <c r="E16" s="407">
        <v>1151.4141073185731</v>
      </c>
      <c r="F16" s="408">
        <f t="shared" si="2"/>
        <v>7.1000000000000002E-4</v>
      </c>
      <c r="G16" s="422">
        <f>TRUNC((E16/E$10)*100000+0.5)/100000</f>
        <v>1.66E-3</v>
      </c>
      <c r="H16" s="407">
        <v>14959.061138484696</v>
      </c>
      <c r="I16" s="408">
        <f t="shared" si="3"/>
        <v>1.8400000000000001E-3</v>
      </c>
      <c r="J16" s="422">
        <f>TRUNC((H16/H$10)*100000+0.5)/100000</f>
        <v>6.4400000000000004E-3</v>
      </c>
      <c r="K16" s="407">
        <v>57171.949168161438</v>
      </c>
      <c r="L16" s="408">
        <f t="shared" si="4"/>
        <v>2.4499999999999999E-3</v>
      </c>
      <c r="M16" s="422">
        <f>TRUNC((K16/K$10)*100000+0.5)/100000</f>
        <v>9.7400000000000004E-3</v>
      </c>
      <c r="N16" s="409"/>
      <c r="O16" s="410"/>
      <c r="P16" s="427"/>
      <c r="T16" s="412">
        <f t="shared" si="0"/>
        <v>57.17194916816144</v>
      </c>
    </row>
    <row r="17" spans="1:20" s="412" customFormat="1" ht="27.95" customHeight="1">
      <c r="A17" s="424" t="s">
        <v>913</v>
      </c>
      <c r="B17" s="407">
        <v>2656.9719248526526</v>
      </c>
      <c r="C17" s="408">
        <f t="shared" si="1"/>
        <v>3.7200000000000002E-3</v>
      </c>
      <c r="D17" s="428" t="s">
        <v>9</v>
      </c>
      <c r="E17" s="407">
        <v>5786.7324664821654</v>
      </c>
      <c r="F17" s="408">
        <f t="shared" si="2"/>
        <v>3.5500000000000002E-3</v>
      </c>
      <c r="G17" s="428" t="s">
        <v>9</v>
      </c>
      <c r="H17" s="407">
        <v>12772.351184646262</v>
      </c>
      <c r="I17" s="408">
        <f t="shared" si="3"/>
        <v>1.57E-3</v>
      </c>
      <c r="J17" s="428" t="s">
        <v>9</v>
      </c>
      <c r="K17" s="407">
        <v>51438.427905829594</v>
      </c>
      <c r="L17" s="408">
        <f t="shared" si="4"/>
        <v>2.2000000000000001E-3</v>
      </c>
      <c r="M17" s="428" t="s">
        <v>9</v>
      </c>
      <c r="N17" s="409"/>
      <c r="O17" s="410"/>
      <c r="P17" s="427"/>
      <c r="T17" s="412">
        <f t="shared" si="0"/>
        <v>51.438427905829592</v>
      </c>
    </row>
    <row r="18" spans="1:20" s="412" customFormat="1" ht="27.95" customHeight="1">
      <c r="A18" s="424" t="s">
        <v>914</v>
      </c>
      <c r="B18" s="407">
        <v>23904.199994842827</v>
      </c>
      <c r="C18" s="408">
        <f t="shared" si="1"/>
        <v>3.3450000000000001E-2</v>
      </c>
      <c r="D18" s="422"/>
      <c r="E18" s="407">
        <v>59821.99570756458</v>
      </c>
      <c r="F18" s="408">
        <f t="shared" si="2"/>
        <v>3.6720000000000003E-2</v>
      </c>
      <c r="G18" s="422"/>
      <c r="H18" s="407">
        <v>146488.9000286001</v>
      </c>
      <c r="I18" s="408">
        <f t="shared" si="3"/>
        <v>1.804E-2</v>
      </c>
      <c r="J18" s="422"/>
      <c r="K18" s="407">
        <v>509273.62547982059</v>
      </c>
      <c r="L18" s="408">
        <f t="shared" si="4"/>
        <v>2.181E-2</v>
      </c>
      <c r="M18" s="422"/>
      <c r="N18" s="409"/>
      <c r="O18" s="410"/>
      <c r="P18" s="423"/>
      <c r="T18" s="412">
        <f t="shared" si="0"/>
        <v>509.27362547982057</v>
      </c>
    </row>
    <row r="19" spans="1:20" s="412" customFormat="1" ht="27.95" customHeight="1">
      <c r="A19" s="424" t="s">
        <v>915</v>
      </c>
      <c r="B19" s="407">
        <v>31.769372298624756</v>
      </c>
      <c r="C19" s="408">
        <f t="shared" si="1"/>
        <v>4.0000000000000003E-5</v>
      </c>
      <c r="D19" s="422"/>
      <c r="E19" s="407">
        <v>49.054094710947112</v>
      </c>
      <c r="F19" s="408">
        <f t="shared" si="2"/>
        <v>3.0000000000000001E-5</v>
      </c>
      <c r="G19" s="422"/>
      <c r="H19" s="407">
        <v>102.87170396387356</v>
      </c>
      <c r="I19" s="408">
        <f t="shared" si="3"/>
        <v>1.0000000000000001E-5</v>
      </c>
      <c r="J19" s="422"/>
      <c r="K19" s="407">
        <v>0</v>
      </c>
      <c r="L19" s="408" t="str">
        <f t="shared" si="4"/>
        <v xml:space="preserve"> </v>
      </c>
      <c r="M19" s="422"/>
      <c r="N19" s="409"/>
      <c r="O19" s="410"/>
      <c r="P19" s="423"/>
      <c r="T19" s="412">
        <f t="shared" si="0"/>
        <v>0</v>
      </c>
    </row>
    <row r="20" spans="1:20" s="412" customFormat="1" ht="27.95" customHeight="1">
      <c r="A20" s="424" t="s">
        <v>916</v>
      </c>
      <c r="B20" s="407">
        <v>25.852396611001964</v>
      </c>
      <c r="C20" s="408">
        <f t="shared" si="1"/>
        <v>4.0000000000000003E-5</v>
      </c>
      <c r="D20" s="422"/>
      <c r="E20" s="407">
        <v>123.31816482164821</v>
      </c>
      <c r="F20" s="408">
        <f t="shared" si="2"/>
        <v>8.0000000000000007E-5</v>
      </c>
      <c r="G20" s="422"/>
      <c r="H20" s="407">
        <v>71.332856999498233</v>
      </c>
      <c r="I20" s="408">
        <f t="shared" si="3"/>
        <v>1.0000000000000001E-5</v>
      </c>
      <c r="J20" s="422"/>
      <c r="K20" s="407">
        <v>428.83020179372198</v>
      </c>
      <c r="L20" s="408">
        <f t="shared" si="4"/>
        <v>2.0000000000000002E-5</v>
      </c>
      <c r="M20" s="422"/>
      <c r="N20" s="409"/>
      <c r="O20" s="410"/>
      <c r="P20" s="423"/>
      <c r="T20" s="412">
        <f t="shared" si="0"/>
        <v>0.428830201793722</v>
      </c>
    </row>
    <row r="21" spans="1:20" s="412" customFormat="1" ht="27.95" customHeight="1">
      <c r="A21" s="424" t="s">
        <v>917</v>
      </c>
      <c r="B21" s="407">
        <v>15.741888506876228</v>
      </c>
      <c r="C21" s="408">
        <f t="shared" si="1"/>
        <v>2.0000000000000002E-5</v>
      </c>
      <c r="D21" s="422"/>
      <c r="E21" s="407">
        <v>87.851239237392377</v>
      </c>
      <c r="F21" s="408">
        <f t="shared" si="2"/>
        <v>5.0000000000000002E-5</v>
      </c>
      <c r="G21" s="422"/>
      <c r="H21" s="407">
        <v>2188.4825358755643</v>
      </c>
      <c r="I21" s="408">
        <f t="shared" si="3"/>
        <v>2.7E-4</v>
      </c>
      <c r="J21" s="422"/>
      <c r="K21" s="407">
        <v>31765.44748206278</v>
      </c>
      <c r="L21" s="408">
        <f t="shared" si="4"/>
        <v>1.3600000000000001E-3</v>
      </c>
      <c r="M21" s="422"/>
      <c r="N21" s="409"/>
      <c r="O21" s="410"/>
      <c r="P21" s="423"/>
      <c r="T21" s="412">
        <f t="shared" si="0"/>
        <v>31.765447482062779</v>
      </c>
    </row>
    <row r="22" spans="1:20" s="412" customFormat="1" ht="27.95" customHeight="1">
      <c r="A22" s="424" t="s">
        <v>918</v>
      </c>
      <c r="B22" s="407">
        <v>58.308000982318269</v>
      </c>
      <c r="C22" s="408">
        <f t="shared" si="1"/>
        <v>8.0000000000000007E-5</v>
      </c>
      <c r="D22" s="422"/>
      <c r="E22" s="407">
        <v>136.48181888068882</v>
      </c>
      <c r="F22" s="408">
        <f t="shared" si="2"/>
        <v>8.0000000000000007E-5</v>
      </c>
      <c r="G22" s="422"/>
      <c r="H22" s="407">
        <v>328.22139036628198</v>
      </c>
      <c r="I22" s="408">
        <f t="shared" si="3"/>
        <v>4.0000000000000003E-5</v>
      </c>
      <c r="J22" s="422"/>
      <c r="K22" s="407">
        <v>741.87824439461883</v>
      </c>
      <c r="L22" s="408">
        <f t="shared" si="4"/>
        <v>3.0000000000000001E-5</v>
      </c>
      <c r="M22" s="422"/>
      <c r="N22" s="409"/>
      <c r="O22" s="410"/>
      <c r="P22" s="423"/>
      <c r="T22" s="412">
        <f t="shared" si="0"/>
        <v>0.7418782443946188</v>
      </c>
    </row>
    <row r="23" spans="1:20" s="412" customFormat="1" ht="27.95" customHeight="1">
      <c r="A23" s="424" t="s">
        <v>919</v>
      </c>
      <c r="B23" s="407">
        <v>536.64294867387025</v>
      </c>
      <c r="C23" s="408">
        <f t="shared" si="1"/>
        <v>7.5000000000000002E-4</v>
      </c>
      <c r="D23" s="428" t="s">
        <v>9</v>
      </c>
      <c r="E23" s="407">
        <v>2553.0741620541207</v>
      </c>
      <c r="F23" s="408">
        <f t="shared" si="2"/>
        <v>1.57E-3</v>
      </c>
      <c r="G23" s="428" t="s">
        <v>9</v>
      </c>
      <c r="H23" s="407">
        <v>3895.4594204716504</v>
      </c>
      <c r="I23" s="408">
        <f t="shared" si="3"/>
        <v>4.8000000000000001E-4</v>
      </c>
      <c r="J23" s="428" t="s">
        <v>9</v>
      </c>
      <c r="K23" s="407">
        <v>12485.052769058297</v>
      </c>
      <c r="L23" s="408">
        <f t="shared" si="4"/>
        <v>5.2999999999999998E-4</v>
      </c>
      <c r="M23" s="428" t="s">
        <v>9</v>
      </c>
      <c r="N23" s="409"/>
      <c r="O23" s="410"/>
      <c r="P23" s="427"/>
      <c r="T23" s="412">
        <f t="shared" si="0"/>
        <v>12.485052769058298</v>
      </c>
    </row>
    <row r="24" spans="1:20" s="412" customFormat="1" ht="27.95" customHeight="1">
      <c r="A24" s="424" t="s">
        <v>920</v>
      </c>
      <c r="B24" s="407">
        <v>2399.9703637033399</v>
      </c>
      <c r="C24" s="408">
        <f t="shared" si="1"/>
        <v>3.3600000000000001E-3</v>
      </c>
      <c r="D24" s="422"/>
      <c r="E24" s="407">
        <v>7635.4239769372698</v>
      </c>
      <c r="F24" s="408">
        <f t="shared" si="2"/>
        <v>4.6899999999999997E-3</v>
      </c>
      <c r="G24" s="422"/>
      <c r="H24" s="407">
        <v>43819.692064726543</v>
      </c>
      <c r="I24" s="408">
        <f t="shared" si="3"/>
        <v>5.4000000000000003E-3</v>
      </c>
      <c r="J24" s="422"/>
      <c r="K24" s="407">
        <v>158326.20998430494</v>
      </c>
      <c r="L24" s="408">
        <f t="shared" si="4"/>
        <v>6.7799999999999996E-3</v>
      </c>
      <c r="M24" s="422"/>
      <c r="N24" s="409"/>
      <c r="O24" s="410"/>
      <c r="P24" s="423"/>
      <c r="T24" s="412">
        <f t="shared" si="0"/>
        <v>158.32620998430494</v>
      </c>
    </row>
    <row r="25" spans="1:20" s="412" customFormat="1" ht="27.95" customHeight="1">
      <c r="A25" s="424" t="s">
        <v>921</v>
      </c>
      <c r="B25" s="407">
        <v>6099.6274467092335</v>
      </c>
      <c r="C25" s="408">
        <f t="shared" si="1"/>
        <v>8.5400000000000007E-3</v>
      </c>
      <c r="D25" s="428" t="s">
        <v>9</v>
      </c>
      <c r="E25" s="407">
        <v>14892.874230012299</v>
      </c>
      <c r="F25" s="408">
        <f t="shared" si="2"/>
        <v>9.1400000000000006E-3</v>
      </c>
      <c r="G25" s="428" t="s">
        <v>9</v>
      </c>
      <c r="H25" s="407">
        <v>70103.040040140491</v>
      </c>
      <c r="I25" s="408">
        <f t="shared" si="3"/>
        <v>8.6300000000000005E-3</v>
      </c>
      <c r="J25" s="428" t="s">
        <v>9</v>
      </c>
      <c r="K25" s="407">
        <v>233716.10035650223</v>
      </c>
      <c r="L25" s="408">
        <f t="shared" si="4"/>
        <v>1.001E-2</v>
      </c>
      <c r="M25" s="428" t="s">
        <v>9</v>
      </c>
      <c r="N25" s="409"/>
      <c r="O25" s="410"/>
      <c r="P25" s="423"/>
      <c r="T25" s="412">
        <f t="shared" si="0"/>
        <v>233.71610035650224</v>
      </c>
    </row>
    <row r="26" spans="1:20" s="412" customFormat="1" ht="27.95" customHeight="1">
      <c r="A26" s="425" t="s">
        <v>922</v>
      </c>
      <c r="B26" s="407">
        <v>4522.5852244597245</v>
      </c>
      <c r="C26" s="408">
        <f t="shared" si="1"/>
        <v>6.3299999999999997E-3</v>
      </c>
      <c r="D26" s="426">
        <f>TRUNC((B26/B$10)*100000+0.5)/100000</f>
        <v>1.2279999999999999E-2</v>
      </c>
      <c r="E26" s="407">
        <v>13253.964239852399</v>
      </c>
      <c r="F26" s="408">
        <f t="shared" si="2"/>
        <v>8.1399999999999997E-3</v>
      </c>
      <c r="G26" s="422">
        <f>TRUNC((E26/E$10)*100000+0.5)/100000</f>
        <v>1.9140000000000001E-2</v>
      </c>
      <c r="H26" s="407">
        <v>60818.194479177117</v>
      </c>
      <c r="I26" s="408">
        <f t="shared" si="3"/>
        <v>7.4900000000000001E-3</v>
      </c>
      <c r="J26" s="422">
        <f>TRUNC((H26/H$10)*100000+0.5)/100000</f>
        <v>2.6200000000000001E-2</v>
      </c>
      <c r="K26" s="407">
        <v>213824.20440134528</v>
      </c>
      <c r="L26" s="408">
        <f t="shared" si="4"/>
        <v>9.1599999999999997E-3</v>
      </c>
      <c r="M26" s="422">
        <f>TRUNC((K26/K$10)*100000+0.5)/100000</f>
        <v>3.644E-2</v>
      </c>
      <c r="N26" s="409"/>
      <c r="O26" s="410"/>
      <c r="P26" s="427"/>
      <c r="T26" s="412">
        <f t="shared" si="0"/>
        <v>213.82420440134527</v>
      </c>
    </row>
    <row r="27" spans="1:20" s="412" customFormat="1" ht="27.95" customHeight="1">
      <c r="A27" s="424" t="s">
        <v>923</v>
      </c>
      <c r="B27" s="407">
        <v>6.4743357072691552</v>
      </c>
      <c r="C27" s="408">
        <f t="shared" si="1"/>
        <v>1.0000000000000001E-5</v>
      </c>
      <c r="D27" s="428" t="s">
        <v>9</v>
      </c>
      <c r="E27" s="407">
        <v>17.15221094710947</v>
      </c>
      <c r="F27" s="408">
        <f t="shared" si="2"/>
        <v>1.0000000000000001E-5</v>
      </c>
      <c r="G27" s="428" t="s">
        <v>9</v>
      </c>
      <c r="H27" s="407">
        <v>26.929235825388858</v>
      </c>
      <c r="I27" s="408">
        <f t="shared" si="3"/>
        <v>0</v>
      </c>
      <c r="J27" s="428" t="s">
        <v>9</v>
      </c>
      <c r="K27" s="407">
        <v>519.68898206278027</v>
      </c>
      <c r="L27" s="408">
        <f t="shared" si="4"/>
        <v>2.0000000000000002E-5</v>
      </c>
      <c r="M27" s="428" t="s">
        <v>9</v>
      </c>
      <c r="N27" s="409"/>
      <c r="O27" s="410"/>
      <c r="P27" s="423"/>
      <c r="T27" s="412">
        <f t="shared" si="0"/>
        <v>0.51968898206278025</v>
      </c>
    </row>
    <row r="28" spans="1:20" s="412" customFormat="1" ht="27.95" customHeight="1">
      <c r="A28" s="424" t="s">
        <v>924</v>
      </c>
      <c r="B28" s="407">
        <v>3088.1244496561885</v>
      </c>
      <c r="C28" s="408">
        <f t="shared" si="1"/>
        <v>4.3200000000000001E-3</v>
      </c>
      <c r="D28" s="426"/>
      <c r="E28" s="407">
        <v>4337.7023622386223</v>
      </c>
      <c r="F28" s="408">
        <f t="shared" si="2"/>
        <v>2.66E-3</v>
      </c>
      <c r="G28" s="422"/>
      <c r="H28" s="407">
        <v>8382.1845980933267</v>
      </c>
      <c r="I28" s="408">
        <f t="shared" si="3"/>
        <v>1.0300000000000001E-3</v>
      </c>
      <c r="J28" s="422"/>
      <c r="K28" s="407">
        <v>4672.4867286995523</v>
      </c>
      <c r="L28" s="408">
        <f t="shared" si="4"/>
        <v>2.0000000000000001E-4</v>
      </c>
      <c r="M28" s="422"/>
      <c r="N28" s="409"/>
      <c r="O28" s="410"/>
      <c r="P28" s="423"/>
      <c r="T28" s="412">
        <f t="shared" si="0"/>
        <v>4.6724867286995524</v>
      </c>
    </row>
    <row r="29" spans="1:20" s="412" customFormat="1" ht="27.95" customHeight="1">
      <c r="A29" s="424" t="s">
        <v>925</v>
      </c>
      <c r="B29" s="407">
        <v>2943.8568698428294</v>
      </c>
      <c r="C29" s="408">
        <f t="shared" si="1"/>
        <v>4.1200000000000004E-3</v>
      </c>
      <c r="D29" s="426"/>
      <c r="E29" s="407">
        <v>6746.7277447724473</v>
      </c>
      <c r="F29" s="408">
        <f t="shared" si="2"/>
        <v>4.1399999999999996E-3</v>
      </c>
      <c r="G29" s="422"/>
      <c r="H29" s="407">
        <v>30202.689238835927</v>
      </c>
      <c r="I29" s="408">
        <f t="shared" si="3"/>
        <v>3.7200000000000002E-3</v>
      </c>
      <c r="J29" s="422"/>
      <c r="K29" s="407">
        <v>78218.95407399103</v>
      </c>
      <c r="L29" s="408">
        <f t="shared" si="4"/>
        <v>3.3500000000000001E-3</v>
      </c>
      <c r="M29" s="422"/>
      <c r="N29" s="409"/>
      <c r="O29" s="410"/>
      <c r="P29" s="423"/>
      <c r="T29" s="412">
        <f t="shared" si="0"/>
        <v>78.218954073991029</v>
      </c>
    </row>
    <row r="30" spans="1:20" s="412" customFormat="1" ht="27.95" customHeight="1">
      <c r="A30" s="425" t="s">
        <v>926</v>
      </c>
      <c r="B30" s="407">
        <v>4615.112796660118</v>
      </c>
      <c r="C30" s="408">
        <f t="shared" si="1"/>
        <v>6.4599999999999996E-3</v>
      </c>
      <c r="D30" s="426">
        <f>TRUNC((B30/B$10)*100000+0.5)/100000</f>
        <v>1.2529999999999999E-2</v>
      </c>
      <c r="E30" s="407">
        <v>12578.543301045511</v>
      </c>
      <c r="F30" s="408">
        <f t="shared" si="2"/>
        <v>7.7200000000000003E-3</v>
      </c>
      <c r="G30" s="422">
        <f>TRUNC((E30/E$10)*100000+0.5)/100000</f>
        <v>1.8159999999999999E-2</v>
      </c>
      <c r="H30" s="407">
        <v>30528.721342699449</v>
      </c>
      <c r="I30" s="408">
        <f t="shared" si="3"/>
        <v>3.7599999999999999E-3</v>
      </c>
      <c r="J30" s="422">
        <f>TRUNC((H30/H$10)*100000+0.5)/100000</f>
        <v>1.315E-2</v>
      </c>
      <c r="K30" s="407">
        <v>82382.137825112106</v>
      </c>
      <c r="L30" s="408">
        <f t="shared" si="4"/>
        <v>3.5300000000000002E-3</v>
      </c>
      <c r="M30" s="422">
        <f>TRUNC((K30/K$10)*100000+0.5)/100000</f>
        <v>1.404E-2</v>
      </c>
      <c r="N30" s="409"/>
      <c r="O30" s="410"/>
      <c r="P30" s="423"/>
      <c r="T30" s="412">
        <f t="shared" si="0"/>
        <v>82.38213782511211</v>
      </c>
    </row>
    <row r="31" spans="1:20" s="412" customFormat="1" ht="27.95" customHeight="1">
      <c r="A31" s="425" t="s">
        <v>927</v>
      </c>
      <c r="B31" s="407">
        <v>1205.2992792239686</v>
      </c>
      <c r="C31" s="408">
        <f t="shared" si="1"/>
        <v>1.6900000000000001E-3</v>
      </c>
      <c r="D31" s="426">
        <f>TRUNC((B31/B$10)*100000+0.5)/100000</f>
        <v>3.2699999999999999E-3</v>
      </c>
      <c r="E31" s="407">
        <v>2443.5910353628537</v>
      </c>
      <c r="F31" s="408">
        <f t="shared" si="2"/>
        <v>1.5E-3</v>
      </c>
      <c r="G31" s="422">
        <f>TRUNC((E31/E$10)*100000+0.5)/100000</f>
        <v>3.5300000000000002E-3</v>
      </c>
      <c r="H31" s="407">
        <v>9743.5491244355235</v>
      </c>
      <c r="I31" s="408">
        <f t="shared" si="3"/>
        <v>1.1999999999999999E-3</v>
      </c>
      <c r="J31" s="422">
        <f>TRUNC((H31/H$10)*100000+0.5)/100000</f>
        <v>4.1999999999999997E-3</v>
      </c>
      <c r="K31" s="407">
        <v>34256.159522421527</v>
      </c>
      <c r="L31" s="408">
        <f t="shared" si="4"/>
        <v>1.47E-3</v>
      </c>
      <c r="M31" s="422">
        <f>TRUNC((K31/K$10)*100000+0.5)/100000</f>
        <v>5.8399999999999997E-3</v>
      </c>
      <c r="N31" s="409"/>
      <c r="O31" s="410"/>
      <c r="P31" s="423"/>
      <c r="T31" s="412">
        <f t="shared" si="0"/>
        <v>34.256159522421527</v>
      </c>
    </row>
    <row r="32" spans="1:20" s="412" customFormat="1" ht="27.95" customHeight="1">
      <c r="A32" s="425" t="s">
        <v>928</v>
      </c>
      <c r="B32" s="407">
        <v>2519.9929764243616</v>
      </c>
      <c r="C32" s="408">
        <f t="shared" si="1"/>
        <v>3.5300000000000002E-3</v>
      </c>
      <c r="D32" s="426">
        <f>TRUNC((B32/B$10)*100000+0.5)/100000</f>
        <v>6.8399999999999997E-3</v>
      </c>
      <c r="E32" s="407">
        <v>4335.5464704797041</v>
      </c>
      <c r="F32" s="408">
        <f t="shared" si="2"/>
        <v>2.66E-3</v>
      </c>
      <c r="G32" s="422">
        <f>TRUNC((E32/E$10)*100000+0.5)/100000</f>
        <v>6.2599999999999999E-3</v>
      </c>
      <c r="H32" s="407">
        <v>74653.193325137981</v>
      </c>
      <c r="I32" s="408">
        <f t="shared" si="3"/>
        <v>9.1900000000000003E-3</v>
      </c>
      <c r="J32" s="422">
        <f>TRUNC((H32/H$10)*100000+0.5)/100000</f>
        <v>3.2149999999999998E-2</v>
      </c>
      <c r="K32" s="407">
        <v>229926.77145515697</v>
      </c>
      <c r="L32" s="408">
        <f t="shared" si="4"/>
        <v>9.8499999999999994E-3</v>
      </c>
      <c r="M32" s="422">
        <f>TRUNC((K32/K$10)*100000+0.5)/100000</f>
        <v>3.9190000000000003E-2</v>
      </c>
      <c r="N32" s="409"/>
      <c r="O32" s="410"/>
      <c r="P32" s="423"/>
      <c r="T32" s="412">
        <f t="shared" si="0"/>
        <v>229.92677145515697</v>
      </c>
    </row>
    <row r="33" spans="1:20" s="412" customFormat="1" ht="27.95" customHeight="1">
      <c r="A33" s="424" t="s">
        <v>929</v>
      </c>
      <c r="B33" s="407">
        <v>1506.6290358546169</v>
      </c>
      <c r="C33" s="408">
        <f t="shared" si="1"/>
        <v>2.1099999999999999E-3</v>
      </c>
      <c r="D33" s="426"/>
      <c r="E33" s="407">
        <v>2543.7674203567035</v>
      </c>
      <c r="F33" s="408">
        <f t="shared" si="2"/>
        <v>1.56E-3</v>
      </c>
      <c r="G33" s="422"/>
      <c r="H33" s="407">
        <v>7677.4737827395893</v>
      </c>
      <c r="I33" s="408">
        <f t="shared" si="3"/>
        <v>9.5E-4</v>
      </c>
      <c r="J33" s="422"/>
      <c r="K33" s="407">
        <v>24375.797004484302</v>
      </c>
      <c r="L33" s="408">
        <f t="shared" si="4"/>
        <v>1.0399999999999999E-3</v>
      </c>
      <c r="M33" s="422"/>
      <c r="N33" s="409"/>
      <c r="O33" s="410"/>
      <c r="P33" s="423"/>
      <c r="T33" s="412">
        <f t="shared" si="0"/>
        <v>24.375797004484301</v>
      </c>
    </row>
    <row r="34" spans="1:20" s="412" customFormat="1" ht="27.95" customHeight="1">
      <c r="A34" s="425" t="s">
        <v>930</v>
      </c>
      <c r="B34" s="407">
        <v>179.35741331041257</v>
      </c>
      <c r="C34" s="408">
        <f t="shared" si="1"/>
        <v>2.5000000000000001E-4</v>
      </c>
      <c r="D34" s="426">
        <f>TRUNC((B34/B$10)*100000+0.5)/100000</f>
        <v>4.8999999999999998E-4</v>
      </c>
      <c r="E34" s="407">
        <v>380.99399261992625</v>
      </c>
      <c r="F34" s="408">
        <f t="shared" si="2"/>
        <v>2.3000000000000001E-4</v>
      </c>
      <c r="G34" s="422">
        <f>TRUNC((E34/E$10)*100000+0.5)/100000</f>
        <v>5.5000000000000003E-4</v>
      </c>
      <c r="H34" s="407">
        <v>1666.3886372303061</v>
      </c>
      <c r="I34" s="408">
        <f t="shared" si="3"/>
        <v>2.1000000000000001E-4</v>
      </c>
      <c r="J34" s="422">
        <f>TRUNC((H34/H$10)*100000+0.5)/100000</f>
        <v>7.2000000000000005E-4</v>
      </c>
      <c r="K34" s="407">
        <v>6556.4026143497758</v>
      </c>
      <c r="L34" s="408">
        <f t="shared" si="4"/>
        <v>2.7999999999999998E-4</v>
      </c>
      <c r="M34" s="422">
        <f>TRUNC((K34/K$10)*100000+0.5)/100000</f>
        <v>1.1199999999999999E-3</v>
      </c>
      <c r="N34" s="409"/>
      <c r="O34" s="410"/>
      <c r="P34" s="423"/>
      <c r="T34" s="412">
        <f t="shared" si="0"/>
        <v>6.5564026143497758</v>
      </c>
    </row>
    <row r="35" spans="1:20" s="412" customFormat="1" ht="27.95" customHeight="1">
      <c r="A35" s="424" t="s">
        <v>931</v>
      </c>
      <c r="B35" s="407">
        <v>6124.495740176817</v>
      </c>
      <c r="C35" s="408">
        <f t="shared" si="1"/>
        <v>8.5699999999999995E-3</v>
      </c>
      <c r="D35" s="428" t="s">
        <v>9</v>
      </c>
      <c r="E35" s="407">
        <v>17713.240632841331</v>
      </c>
      <c r="F35" s="408">
        <f t="shared" si="2"/>
        <v>1.0869999999999999E-2</v>
      </c>
      <c r="G35" s="428" t="s">
        <v>9</v>
      </c>
      <c r="H35" s="407">
        <v>157744.43868339187</v>
      </c>
      <c r="I35" s="408">
        <f t="shared" si="3"/>
        <v>1.942E-2</v>
      </c>
      <c r="J35" s="428" t="s">
        <v>9</v>
      </c>
      <c r="K35" s="407">
        <v>629070.12617040356</v>
      </c>
      <c r="L35" s="408">
        <f t="shared" si="4"/>
        <v>2.6950000000000002E-2</v>
      </c>
      <c r="M35" s="428" t="s">
        <v>9</v>
      </c>
      <c r="N35" s="409"/>
      <c r="O35" s="410"/>
      <c r="P35" s="423"/>
      <c r="T35" s="412">
        <f t="shared" si="0"/>
        <v>629.07012617040357</v>
      </c>
    </row>
    <row r="36" spans="1:20" s="412" customFormat="1" ht="27.95" customHeight="1">
      <c r="A36" s="424" t="s">
        <v>932</v>
      </c>
      <c r="B36" s="407">
        <v>172.06626105108055</v>
      </c>
      <c r="C36" s="408">
        <f t="shared" si="1"/>
        <v>2.4000000000000001E-4</v>
      </c>
      <c r="D36" s="422"/>
      <c r="E36" s="407">
        <v>405.67655258302585</v>
      </c>
      <c r="F36" s="408">
        <f t="shared" si="2"/>
        <v>2.5000000000000001E-4</v>
      </c>
      <c r="G36" s="422"/>
      <c r="H36" s="407">
        <v>1543.4187576517811</v>
      </c>
      <c r="I36" s="408">
        <f t="shared" si="3"/>
        <v>1.9000000000000001E-4</v>
      </c>
      <c r="J36" s="422"/>
      <c r="K36" s="407">
        <v>2505.6962847533632</v>
      </c>
      <c r="L36" s="408">
        <f t="shared" si="4"/>
        <v>1.1E-4</v>
      </c>
      <c r="M36" s="422"/>
      <c r="N36" s="409"/>
      <c r="O36" s="410"/>
      <c r="P36" s="423"/>
      <c r="T36" s="412">
        <f t="shared" si="0"/>
        <v>2.505696284753363</v>
      </c>
    </row>
    <row r="37" spans="1:20" s="412" customFormat="1" ht="27.95" customHeight="1">
      <c r="A37" s="424" t="s">
        <v>933</v>
      </c>
      <c r="B37" s="407">
        <v>104.53214489194499</v>
      </c>
      <c r="C37" s="408">
        <f t="shared" si="1"/>
        <v>1.4999999999999999E-4</v>
      </c>
      <c r="D37" s="422"/>
      <c r="E37" s="407">
        <v>368.99323216482162</v>
      </c>
      <c r="F37" s="408">
        <f t="shared" si="2"/>
        <v>2.3000000000000001E-4</v>
      </c>
      <c r="G37" s="422"/>
      <c r="H37" s="407">
        <v>6831.6645303562473</v>
      </c>
      <c r="I37" s="408">
        <f t="shared" si="3"/>
        <v>8.4000000000000003E-4</v>
      </c>
      <c r="J37" s="422"/>
      <c r="K37" s="407">
        <v>17108.515957399104</v>
      </c>
      <c r="L37" s="408">
        <f t="shared" si="4"/>
        <v>7.2999999999999996E-4</v>
      </c>
      <c r="M37" s="422"/>
      <c r="N37" s="409"/>
      <c r="O37" s="410"/>
      <c r="P37" s="423"/>
      <c r="T37" s="412">
        <f t="shared" si="0"/>
        <v>17.108515957399103</v>
      </c>
    </row>
    <row r="38" spans="1:20" s="412" customFormat="1" ht="27.95" customHeight="1">
      <c r="A38" s="424" t="s">
        <v>934</v>
      </c>
      <c r="B38" s="407">
        <v>205.20860093320238</v>
      </c>
      <c r="C38" s="408">
        <f t="shared" si="1"/>
        <v>2.9E-4</v>
      </c>
      <c r="D38" s="422"/>
      <c r="E38" s="407">
        <v>275.76181611316116</v>
      </c>
      <c r="F38" s="408">
        <f t="shared" si="2"/>
        <v>1.7000000000000001E-4</v>
      </c>
      <c r="G38" s="422"/>
      <c r="H38" s="407">
        <v>1500.8445253386853</v>
      </c>
      <c r="I38" s="408">
        <f t="shared" si="3"/>
        <v>1.8000000000000001E-4</v>
      </c>
      <c r="J38" s="422"/>
      <c r="K38" s="407">
        <v>785.98497533632292</v>
      </c>
      <c r="L38" s="408">
        <f t="shared" si="4"/>
        <v>3.0000000000000001E-5</v>
      </c>
      <c r="M38" s="422"/>
      <c r="N38" s="409"/>
      <c r="O38" s="410"/>
      <c r="P38" s="423"/>
      <c r="T38" s="412">
        <f t="shared" si="0"/>
        <v>0.78598497533632294</v>
      </c>
    </row>
    <row r="39" spans="1:20" s="412" customFormat="1" ht="27.95" customHeight="1">
      <c r="A39" s="424" t="s">
        <v>935</v>
      </c>
      <c r="B39" s="407">
        <v>422.88620383104126</v>
      </c>
      <c r="C39" s="408">
        <f t="shared" si="1"/>
        <v>5.9000000000000003E-4</v>
      </c>
      <c r="D39" s="422"/>
      <c r="E39" s="407">
        <v>1426.1298357933581</v>
      </c>
      <c r="F39" s="408">
        <f t="shared" si="2"/>
        <v>8.8000000000000003E-4</v>
      </c>
      <c r="G39" s="422"/>
      <c r="H39" s="407">
        <v>9027.054551931762</v>
      </c>
      <c r="I39" s="408">
        <f t="shared" si="3"/>
        <v>1.1100000000000001E-3</v>
      </c>
      <c r="J39" s="422"/>
      <c r="K39" s="407">
        <v>14640.428300448431</v>
      </c>
      <c r="L39" s="408">
        <f t="shared" si="4"/>
        <v>6.3000000000000003E-4</v>
      </c>
      <c r="M39" s="422"/>
      <c r="N39" s="409"/>
      <c r="O39" s="410"/>
      <c r="P39" s="423"/>
      <c r="T39" s="412">
        <f t="shared" si="0"/>
        <v>14.640428300448431</v>
      </c>
    </row>
    <row r="40" spans="1:20" s="412" customFormat="1" ht="27.95" customHeight="1">
      <c r="A40" s="424" t="s">
        <v>936</v>
      </c>
      <c r="B40" s="407">
        <v>538.62459282907662</v>
      </c>
      <c r="C40" s="408">
        <f t="shared" si="1"/>
        <v>7.5000000000000002E-4</v>
      </c>
      <c r="D40" s="422"/>
      <c r="E40" s="407">
        <v>950.86967066420664</v>
      </c>
      <c r="F40" s="408">
        <f t="shared" si="2"/>
        <v>5.8E-4</v>
      </c>
      <c r="G40" s="422"/>
      <c r="H40" s="407">
        <v>3157.6511018564975</v>
      </c>
      <c r="I40" s="408">
        <f t="shared" si="3"/>
        <v>3.8999999999999999E-4</v>
      </c>
      <c r="J40" s="422"/>
      <c r="K40" s="407">
        <v>103957.63183183856</v>
      </c>
      <c r="L40" s="408">
        <f t="shared" si="4"/>
        <v>4.45E-3</v>
      </c>
      <c r="M40" s="422"/>
      <c r="N40" s="409"/>
      <c r="O40" s="410"/>
      <c r="P40" s="423"/>
      <c r="T40" s="412">
        <f t="shared" si="0"/>
        <v>103.95763183183855</v>
      </c>
    </row>
    <row r="41" spans="1:20" s="412" customFormat="1" ht="27.95" customHeight="1">
      <c r="A41" s="424" t="s">
        <v>937</v>
      </c>
      <c r="B41" s="407">
        <v>194.95464194499019</v>
      </c>
      <c r="C41" s="408">
        <f t="shared" si="1"/>
        <v>2.7E-4</v>
      </c>
      <c r="D41" s="422"/>
      <c r="E41" s="407">
        <v>431.40331580565805</v>
      </c>
      <c r="F41" s="408">
        <f t="shared" si="2"/>
        <v>2.5999999999999998E-4</v>
      </c>
      <c r="G41" s="422"/>
      <c r="H41" s="407">
        <v>8945.021090316106</v>
      </c>
      <c r="I41" s="408">
        <f t="shared" si="3"/>
        <v>1.1000000000000001E-3</v>
      </c>
      <c r="J41" s="422"/>
      <c r="K41" s="407">
        <v>26595.019264573992</v>
      </c>
      <c r="L41" s="408">
        <f t="shared" si="4"/>
        <v>1.14E-3</v>
      </c>
      <c r="M41" s="422"/>
      <c r="N41" s="409"/>
      <c r="O41" s="410"/>
      <c r="P41" s="423"/>
      <c r="T41" s="412">
        <f t="shared" si="0"/>
        <v>26.595019264573992</v>
      </c>
    </row>
    <row r="42" spans="1:20" s="412" customFormat="1" ht="27.95" customHeight="1">
      <c r="A42" s="424" t="s">
        <v>938</v>
      </c>
      <c r="B42" s="407">
        <v>238.7722644891945</v>
      </c>
      <c r="C42" s="408">
        <f t="shared" si="1"/>
        <v>3.3E-4</v>
      </c>
      <c r="D42" s="422"/>
      <c r="E42" s="407">
        <v>926.84801168511683</v>
      </c>
      <c r="F42" s="408">
        <f t="shared" si="2"/>
        <v>5.6999999999999998E-4</v>
      </c>
      <c r="G42" s="422"/>
      <c r="H42" s="407">
        <v>24344.274778725539</v>
      </c>
      <c r="I42" s="408">
        <f t="shared" si="3"/>
        <v>3.0000000000000001E-3</v>
      </c>
      <c r="J42" s="422"/>
      <c r="K42" s="407">
        <v>68039.389174887896</v>
      </c>
      <c r="L42" s="408">
        <f t="shared" si="4"/>
        <v>2.9099999999999998E-3</v>
      </c>
      <c r="M42" s="422"/>
      <c r="N42" s="409"/>
      <c r="O42" s="410"/>
      <c r="P42" s="423"/>
      <c r="T42" s="412">
        <f t="shared" si="0"/>
        <v>68.039389174887901</v>
      </c>
    </row>
    <row r="43" spans="1:20" s="412" customFormat="1" ht="27.95" customHeight="1">
      <c r="A43" s="424" t="s">
        <v>939</v>
      </c>
      <c r="B43" s="407">
        <v>9301.0727698919454</v>
      </c>
      <c r="C43" s="408">
        <f t="shared" si="1"/>
        <v>1.302E-2</v>
      </c>
      <c r="D43" s="422"/>
      <c r="E43" s="407">
        <v>21155.470763837639</v>
      </c>
      <c r="F43" s="408">
        <f t="shared" si="2"/>
        <v>1.299E-2</v>
      </c>
      <c r="G43" s="422"/>
      <c r="H43" s="407">
        <v>116440.99769242348</v>
      </c>
      <c r="I43" s="408">
        <f t="shared" si="3"/>
        <v>1.434E-2</v>
      </c>
      <c r="J43" s="422"/>
      <c r="K43" s="407">
        <v>601312.50133183866</v>
      </c>
      <c r="L43" s="408">
        <f t="shared" si="4"/>
        <v>2.5760000000000002E-2</v>
      </c>
      <c r="M43" s="422"/>
      <c r="N43" s="409"/>
      <c r="O43" s="410"/>
      <c r="P43" s="423"/>
      <c r="T43" s="412">
        <f t="shared" si="0"/>
        <v>601.31250133183869</v>
      </c>
    </row>
    <row r="44" spans="1:20" s="412" customFormat="1" ht="27.95" customHeight="1">
      <c r="A44" s="415" t="s">
        <v>46</v>
      </c>
      <c r="B44" s="407">
        <f>+B5+B7+B12+B14</f>
        <v>714546.26956335944</v>
      </c>
      <c r="C44" s="408">
        <f t="shared" si="1"/>
        <v>1</v>
      </c>
      <c r="D44" s="428"/>
      <c r="E44" s="407">
        <f>+E5+E7+E12+E14</f>
        <v>1629178.9501900368</v>
      </c>
      <c r="F44" s="408">
        <f t="shared" si="2"/>
        <v>1</v>
      </c>
      <c r="G44" s="428"/>
      <c r="H44" s="407">
        <f>+H5+H7+H12+H14</f>
        <v>8122155.1159247365</v>
      </c>
      <c r="I44" s="408">
        <f t="shared" si="3"/>
        <v>1</v>
      </c>
      <c r="J44" s="428"/>
      <c r="K44" s="407">
        <f>+K5+K7+K12+K14</f>
        <v>23345395.046103138</v>
      </c>
      <c r="L44" s="408">
        <f t="shared" si="4"/>
        <v>1</v>
      </c>
      <c r="M44" s="428"/>
      <c r="N44" s="409"/>
      <c r="O44" s="429"/>
      <c r="P44" s="427"/>
      <c r="T44" s="412">
        <f t="shared" si="0"/>
        <v>23345.395046103138</v>
      </c>
    </row>
    <row r="45" spans="1:20" s="412" customFormat="1" ht="20.100000000000001" customHeight="1">
      <c r="A45" s="430" t="str">
        <f>+'완성공사율(2)'!A45</f>
        <v xml:space="preserve">주) 경비율은 재료비와 노무비합계액에 대한 경비계정별 발생비율임   </v>
      </c>
      <c r="B45" s="431"/>
      <c r="C45" s="432"/>
      <c r="D45" s="432"/>
      <c r="E45" s="431"/>
      <c r="F45" s="432"/>
      <c r="G45" s="432"/>
      <c r="H45" s="431"/>
      <c r="I45" s="432"/>
      <c r="J45" s="432"/>
      <c r="K45" s="431"/>
      <c r="L45" s="432"/>
      <c r="M45" s="432"/>
      <c r="N45" s="432"/>
      <c r="O45" s="432"/>
      <c r="P45" s="432"/>
    </row>
    <row r="46" spans="1:20" s="412" customFormat="1" ht="20.100000000000001" customHeight="1">
      <c r="A46" s="433"/>
      <c r="B46" s="434"/>
      <c r="C46" s="435"/>
      <c r="D46" s="436"/>
      <c r="E46" s="434"/>
      <c r="F46" s="435"/>
      <c r="G46" s="436"/>
      <c r="H46" s="434"/>
      <c r="I46" s="435"/>
      <c r="J46" s="436"/>
      <c r="K46" s="434"/>
      <c r="L46" s="435"/>
      <c r="M46" s="436"/>
      <c r="N46" s="437"/>
      <c r="O46" s="435"/>
      <c r="P46" s="436"/>
    </row>
    <row r="47" spans="1:20" s="412" customFormat="1" ht="20.100000000000001" customHeight="1">
      <c r="A47" s="438"/>
      <c r="B47" s="439">
        <v>714546.26956335898</v>
      </c>
      <c r="C47" s="435"/>
      <c r="D47" s="436"/>
      <c r="E47" s="439">
        <v>1629178.9501900401</v>
      </c>
      <c r="F47" s="435"/>
      <c r="G47" s="436"/>
      <c r="H47" s="439">
        <v>8122155.1159247402</v>
      </c>
      <c r="I47" s="435"/>
      <c r="J47" s="436"/>
      <c r="K47" s="439">
        <v>23345395.046103101</v>
      </c>
      <c r="L47" s="435"/>
      <c r="M47" s="436"/>
      <c r="N47" s="440"/>
      <c r="O47" s="435"/>
      <c r="P47" s="436"/>
    </row>
    <row r="48" spans="1:20" s="412" customFormat="1" ht="20.100000000000001" customHeight="1">
      <c r="A48" s="438"/>
      <c r="B48" s="441">
        <f>+B47-B44</f>
        <v>0</v>
      </c>
      <c r="C48" s="435"/>
      <c r="D48" s="436"/>
      <c r="E48" s="441">
        <f>+E47-E44</f>
        <v>3.2596290111541748E-9</v>
      </c>
      <c r="F48" s="435"/>
      <c r="G48" s="436"/>
      <c r="H48" s="441">
        <f>+H47-H44</f>
        <v>0</v>
      </c>
      <c r="I48" s="435"/>
      <c r="J48" s="436"/>
      <c r="K48" s="441">
        <f>+K47-K44</f>
        <v>-3.7252902984619141E-8</v>
      </c>
      <c r="L48" s="435"/>
      <c r="M48" s="436"/>
      <c r="N48" s="433"/>
      <c r="O48" s="435"/>
      <c r="P48" s="436"/>
    </row>
    <row r="49" spans="1:16" s="412" customFormat="1" ht="20.100000000000001" customHeight="1">
      <c r="A49" s="438"/>
      <c r="B49" s="441">
        <v>74592.075311394903</v>
      </c>
      <c r="C49" s="435"/>
      <c r="D49" s="436"/>
      <c r="E49" s="441">
        <v>183952.747152522</v>
      </c>
      <c r="F49" s="435"/>
      <c r="G49" s="436"/>
      <c r="H49" s="441">
        <v>856429.90494129504</v>
      </c>
      <c r="I49" s="435"/>
      <c r="J49" s="436"/>
      <c r="K49" s="441">
        <v>3211549.8857085202</v>
      </c>
      <c r="L49" s="435"/>
      <c r="M49" s="436"/>
      <c r="N49" s="433"/>
      <c r="O49" s="435"/>
      <c r="P49" s="436"/>
    </row>
    <row r="50" spans="1:16" s="412" customFormat="1" ht="20.100000000000001" customHeight="1">
      <c r="A50" s="438"/>
      <c r="B50" s="441">
        <f>+B49-B14</f>
        <v>0</v>
      </c>
      <c r="E50" s="441">
        <f>+E49-E14</f>
        <v>4.9476511776447296E-10</v>
      </c>
      <c r="H50" s="441">
        <f>+H49-H14</f>
        <v>0</v>
      </c>
      <c r="K50" s="441">
        <f>+K49-K14</f>
        <v>0</v>
      </c>
    </row>
    <row r="51" spans="1:16" s="412" customFormat="1" ht="20.100000000000001" customHeight="1">
      <c r="B51" s="442"/>
      <c r="E51" s="442"/>
      <c r="H51" s="442"/>
      <c r="K51" s="442"/>
    </row>
    <row r="52" spans="1:16" s="412" customFormat="1" ht="20.100000000000001" customHeight="1">
      <c r="B52" s="442"/>
      <c r="E52" s="442"/>
      <c r="H52" s="442"/>
      <c r="K52" s="442"/>
    </row>
    <row r="53" spans="1:16" s="412" customFormat="1" ht="20.100000000000001" customHeight="1">
      <c r="B53" s="442"/>
      <c r="E53" s="442"/>
      <c r="H53" s="442"/>
      <c r="K53" s="442"/>
    </row>
    <row r="54" spans="1:16" s="412" customFormat="1" ht="20.100000000000001" customHeight="1">
      <c r="B54" s="442"/>
      <c r="E54" s="442"/>
      <c r="H54" s="442"/>
      <c r="K54" s="442"/>
    </row>
    <row r="55" spans="1:16" s="412" customFormat="1" ht="20.100000000000001" customHeight="1">
      <c r="B55" s="442"/>
      <c r="E55" s="442"/>
      <c r="H55" s="442"/>
      <c r="K55" s="442"/>
    </row>
    <row r="56" spans="1:16" s="412" customFormat="1" ht="20.100000000000001" customHeight="1">
      <c r="B56" s="442"/>
      <c r="E56" s="442"/>
      <c r="H56" s="442"/>
      <c r="K56" s="442"/>
    </row>
    <row r="57" spans="1:16" s="412" customFormat="1" ht="20.100000000000001" customHeight="1">
      <c r="B57" s="442"/>
      <c r="E57" s="442"/>
      <c r="H57" s="442"/>
      <c r="K57" s="442"/>
    </row>
    <row r="58" spans="1:16" s="412" customFormat="1" ht="20.100000000000001" customHeight="1">
      <c r="B58" s="442"/>
      <c r="E58" s="442"/>
      <c r="H58" s="442"/>
      <c r="K58" s="442"/>
    </row>
    <row r="59" spans="1:16" s="412" customFormat="1" ht="20.100000000000001" customHeight="1">
      <c r="B59" s="442"/>
      <c r="E59" s="442"/>
      <c r="H59" s="442"/>
      <c r="K59" s="442"/>
    </row>
    <row r="60" spans="1:16" s="412" customFormat="1" ht="20.100000000000001" customHeight="1">
      <c r="B60" s="442"/>
      <c r="E60" s="442"/>
      <c r="H60" s="442"/>
      <c r="K60" s="442"/>
    </row>
    <row r="61" spans="1:16" s="412" customFormat="1" ht="20.100000000000001" customHeight="1">
      <c r="B61" s="442"/>
      <c r="E61" s="442"/>
      <c r="H61" s="442"/>
      <c r="K61" s="442"/>
    </row>
    <row r="62" spans="1:16" s="412" customFormat="1" ht="20.100000000000001" customHeight="1">
      <c r="B62" s="442"/>
      <c r="E62" s="442"/>
      <c r="H62" s="442"/>
      <c r="K62" s="442"/>
    </row>
    <row r="63" spans="1:16" s="412" customFormat="1" ht="20.100000000000001" customHeight="1">
      <c r="B63" s="442"/>
      <c r="E63" s="442"/>
      <c r="H63" s="442"/>
      <c r="K63" s="442"/>
    </row>
    <row r="64" spans="1:16" s="412" customFormat="1" ht="20.100000000000001" customHeight="1">
      <c r="B64" s="442"/>
      <c r="E64" s="442"/>
      <c r="H64" s="442"/>
      <c r="K64" s="442"/>
    </row>
    <row r="65" spans="2:11" s="412" customFormat="1" ht="20.100000000000001" customHeight="1">
      <c r="B65" s="442"/>
      <c r="E65" s="442"/>
      <c r="H65" s="442"/>
      <c r="K65" s="442"/>
    </row>
    <row r="66" spans="2:11" s="412" customFormat="1" ht="20.100000000000001" customHeight="1">
      <c r="B66" s="442"/>
      <c r="E66" s="442"/>
      <c r="H66" s="442"/>
      <c r="K66" s="442"/>
    </row>
    <row r="67" spans="2:11" s="412" customFormat="1" ht="20.100000000000001" customHeight="1">
      <c r="B67" s="442"/>
      <c r="E67" s="442"/>
      <c r="H67" s="442"/>
      <c r="K67" s="442"/>
    </row>
    <row r="68" spans="2:11" s="412" customFormat="1" ht="20.100000000000001" customHeight="1">
      <c r="B68" s="442"/>
      <c r="E68" s="442"/>
      <c r="H68" s="442"/>
      <c r="K68" s="442"/>
    </row>
    <row r="69" spans="2:11" s="412" customFormat="1" ht="20.100000000000001" customHeight="1">
      <c r="B69" s="442"/>
      <c r="E69" s="442"/>
      <c r="H69" s="442"/>
      <c r="K69" s="442"/>
    </row>
    <row r="70" spans="2:11" s="412" customFormat="1" ht="20.100000000000001" customHeight="1">
      <c r="B70" s="442"/>
      <c r="E70" s="442"/>
      <c r="H70" s="442"/>
      <c r="K70" s="442"/>
    </row>
    <row r="71" spans="2:11" s="412" customFormat="1" ht="20.100000000000001" customHeight="1">
      <c r="B71" s="442"/>
      <c r="E71" s="442"/>
      <c r="H71" s="442"/>
      <c r="K71" s="442"/>
    </row>
    <row r="72" spans="2:11" s="412" customFormat="1" ht="20.100000000000001" customHeight="1">
      <c r="B72" s="442"/>
      <c r="E72" s="442"/>
      <c r="H72" s="442"/>
      <c r="K72" s="442"/>
    </row>
    <row r="73" spans="2:11" s="412" customFormat="1" ht="20.100000000000001" customHeight="1">
      <c r="B73" s="442"/>
      <c r="E73" s="442"/>
      <c r="H73" s="442"/>
      <c r="K73" s="442"/>
    </row>
    <row r="74" spans="2:11" s="412" customFormat="1" ht="20.100000000000001" customHeight="1">
      <c r="B74" s="442"/>
      <c r="E74" s="442"/>
      <c r="H74" s="442"/>
      <c r="K74" s="442"/>
    </row>
    <row r="75" spans="2:11" s="412" customFormat="1" ht="20.100000000000001" customHeight="1">
      <c r="B75" s="442"/>
      <c r="E75" s="442"/>
      <c r="H75" s="442"/>
      <c r="K75" s="442"/>
    </row>
    <row r="76" spans="2:11" s="412" customFormat="1" ht="20.100000000000001" customHeight="1">
      <c r="B76" s="442"/>
      <c r="E76" s="442"/>
      <c r="H76" s="442"/>
      <c r="K76" s="442"/>
    </row>
    <row r="77" spans="2:11" s="412" customFormat="1" ht="20.100000000000001" customHeight="1">
      <c r="B77" s="442"/>
      <c r="E77" s="442"/>
      <c r="H77" s="442"/>
      <c r="K77" s="442"/>
    </row>
    <row r="78" spans="2:11" s="412" customFormat="1" ht="20.100000000000001" customHeight="1">
      <c r="B78" s="442"/>
      <c r="E78" s="442"/>
      <c r="H78" s="442"/>
      <c r="K78" s="442"/>
    </row>
    <row r="79" spans="2:11" s="412" customFormat="1" ht="20.100000000000001" customHeight="1">
      <c r="B79" s="442"/>
      <c r="E79" s="442"/>
      <c r="H79" s="442"/>
      <c r="K79" s="442"/>
    </row>
    <row r="80" spans="2:11" s="412" customFormat="1" ht="20.100000000000001" customHeight="1">
      <c r="B80" s="442"/>
      <c r="E80" s="442"/>
      <c r="H80" s="442"/>
      <c r="K80" s="442"/>
    </row>
    <row r="81" spans="2:11" s="412" customFormat="1" ht="20.100000000000001" customHeight="1">
      <c r="B81" s="442"/>
      <c r="E81" s="442"/>
      <c r="H81" s="442"/>
      <c r="K81" s="442"/>
    </row>
    <row r="82" spans="2:11" s="412" customFormat="1" ht="20.100000000000001" customHeight="1">
      <c r="B82" s="442"/>
      <c r="E82" s="442"/>
      <c r="H82" s="442"/>
      <c r="K82" s="442"/>
    </row>
    <row r="83" spans="2:11" s="412" customFormat="1" ht="20.100000000000001" customHeight="1">
      <c r="B83" s="442"/>
      <c r="E83" s="442"/>
      <c r="H83" s="442"/>
      <c r="K83" s="442"/>
    </row>
    <row r="84" spans="2:11" s="412" customFormat="1" ht="20.100000000000001" customHeight="1">
      <c r="B84" s="442"/>
      <c r="E84" s="442"/>
      <c r="H84" s="442"/>
      <c r="K84" s="442"/>
    </row>
    <row r="85" spans="2:11" s="412" customFormat="1" ht="20.100000000000001" customHeight="1">
      <c r="B85" s="442"/>
      <c r="E85" s="442"/>
      <c r="H85" s="442"/>
      <c r="K85" s="442"/>
    </row>
    <row r="86" spans="2:11" s="412" customFormat="1" ht="20.100000000000001" customHeight="1">
      <c r="B86" s="442"/>
      <c r="E86" s="442"/>
      <c r="H86" s="442"/>
      <c r="K86" s="442"/>
    </row>
    <row r="87" spans="2:11" s="412" customFormat="1" ht="20.100000000000001" customHeight="1">
      <c r="B87" s="442"/>
      <c r="E87" s="442"/>
      <c r="H87" s="442"/>
      <c r="K87" s="442"/>
    </row>
    <row r="88" spans="2:11" s="412" customFormat="1" ht="20.100000000000001" customHeight="1">
      <c r="B88" s="442"/>
      <c r="E88" s="442"/>
      <c r="H88" s="442"/>
      <c r="K88" s="442"/>
    </row>
    <row r="89" spans="2:11" s="412" customFormat="1" ht="20.100000000000001" customHeight="1">
      <c r="B89" s="442"/>
      <c r="E89" s="442"/>
      <c r="H89" s="442"/>
      <c r="K89" s="442"/>
    </row>
    <row r="90" spans="2:11" s="412" customFormat="1" ht="20.100000000000001" customHeight="1">
      <c r="B90" s="442"/>
      <c r="E90" s="442"/>
      <c r="H90" s="442"/>
      <c r="K90" s="442"/>
    </row>
    <row r="91" spans="2:11" s="412" customFormat="1" ht="20.100000000000001" customHeight="1">
      <c r="B91" s="442"/>
      <c r="E91" s="442"/>
      <c r="H91" s="442"/>
      <c r="K91" s="442"/>
    </row>
    <row r="92" spans="2:11" s="412" customFormat="1" ht="20.100000000000001" customHeight="1">
      <c r="B92" s="442"/>
      <c r="E92" s="442"/>
      <c r="H92" s="442"/>
      <c r="K92" s="442"/>
    </row>
    <row r="93" spans="2:11" s="412" customFormat="1" ht="20.100000000000001" customHeight="1">
      <c r="B93" s="442"/>
      <c r="E93" s="442"/>
      <c r="H93" s="442"/>
      <c r="K93" s="442"/>
    </row>
    <row r="94" spans="2:11" s="412" customFormat="1" ht="20.100000000000001" customHeight="1">
      <c r="B94" s="442"/>
      <c r="E94" s="442"/>
      <c r="H94" s="442"/>
      <c r="K94" s="442"/>
    </row>
    <row r="95" spans="2:11" s="412" customFormat="1" ht="20.100000000000001" customHeight="1">
      <c r="B95" s="442"/>
      <c r="E95" s="442"/>
      <c r="H95" s="442"/>
      <c r="K95" s="442"/>
    </row>
    <row r="96" spans="2:11" s="412" customFormat="1" ht="20.100000000000001" customHeight="1">
      <c r="B96" s="442"/>
      <c r="E96" s="442"/>
      <c r="H96" s="442"/>
      <c r="K96" s="442"/>
    </row>
    <row r="97" spans="2:16" s="412" customFormat="1" ht="20.100000000000001" customHeight="1">
      <c r="B97" s="442"/>
      <c r="E97" s="442"/>
      <c r="H97" s="442"/>
      <c r="K97" s="442"/>
    </row>
    <row r="98" spans="2:16" s="412" customFormat="1" ht="20.100000000000001" customHeight="1">
      <c r="B98" s="442"/>
      <c r="E98" s="442"/>
      <c r="H98" s="442"/>
      <c r="K98" s="442"/>
    </row>
    <row r="99" spans="2:16" s="412" customFormat="1" ht="20.100000000000001" customHeight="1">
      <c r="B99" s="442"/>
      <c r="E99" s="442"/>
      <c r="H99" s="442"/>
      <c r="K99" s="442"/>
    </row>
    <row r="100" spans="2:16" ht="20.100000000000001" customHeight="1">
      <c r="N100" s="412"/>
      <c r="O100" s="412"/>
      <c r="P100" s="412"/>
    </row>
    <row r="101" spans="2:16" ht="20.100000000000001" customHeight="1">
      <c r="N101" s="412"/>
      <c r="O101" s="412"/>
      <c r="P101" s="412"/>
    </row>
    <row r="102" spans="2:16" ht="20.100000000000001" customHeight="1">
      <c r="N102" s="412"/>
      <c r="O102" s="412"/>
      <c r="P102" s="412"/>
    </row>
    <row r="103" spans="2:16" ht="20.100000000000001" customHeight="1">
      <c r="N103" s="412"/>
      <c r="O103" s="412"/>
      <c r="P103" s="412"/>
    </row>
    <row r="104" spans="2:16" ht="20.100000000000001" customHeight="1">
      <c r="N104" s="412"/>
      <c r="O104" s="412"/>
      <c r="P104" s="412"/>
    </row>
    <row r="105" spans="2:16" ht="20.100000000000001" customHeight="1">
      <c r="N105" s="412"/>
      <c r="O105" s="412"/>
      <c r="P105" s="412"/>
    </row>
    <row r="106" spans="2:16" ht="20.100000000000001" customHeight="1">
      <c r="N106" s="412"/>
      <c r="O106" s="412"/>
      <c r="P106" s="412"/>
    </row>
    <row r="107" spans="2:16" ht="20.100000000000001" customHeight="1">
      <c r="N107" s="412"/>
      <c r="O107" s="412"/>
      <c r="P107" s="412"/>
    </row>
    <row r="108" spans="2:16" ht="20.100000000000001" customHeight="1">
      <c r="N108" s="412"/>
      <c r="O108" s="412"/>
      <c r="P108" s="412"/>
    </row>
    <row r="109" spans="2:16" ht="20.100000000000001" customHeight="1">
      <c r="N109" s="412"/>
      <c r="O109" s="412"/>
      <c r="P109" s="412"/>
    </row>
    <row r="110" spans="2:16" ht="20.100000000000001" customHeight="1">
      <c r="N110" s="412"/>
      <c r="O110" s="412"/>
      <c r="P110" s="412"/>
    </row>
    <row r="111" spans="2:16" ht="20.100000000000001" customHeight="1">
      <c r="N111" s="412"/>
      <c r="O111" s="412"/>
      <c r="P111" s="412"/>
    </row>
    <row r="112" spans="2:16" ht="20.100000000000001" customHeight="1">
      <c r="N112" s="412"/>
      <c r="O112" s="412"/>
      <c r="P112" s="412"/>
    </row>
    <row r="113" spans="14:16" ht="20.100000000000001" customHeight="1">
      <c r="N113" s="412"/>
      <c r="O113" s="412"/>
      <c r="P113" s="412"/>
    </row>
    <row r="114" spans="14:16" ht="20.100000000000001" customHeight="1">
      <c r="N114" s="412"/>
      <c r="O114" s="412"/>
      <c r="P114" s="412"/>
    </row>
  </sheetData>
  <mergeCells count="2">
    <mergeCell ref="N3:P4"/>
    <mergeCell ref="A3:A4"/>
  </mergeCells>
  <phoneticPr fontId="6" type="noConversion"/>
  <printOptions horizontalCentered="1"/>
  <pageMargins left="0.74803149606299213" right="0.74803149606299213" top="0.98425196850393704" bottom="0.98425196850393704" header="0.51181102362204722" footer="0.51181102362204722"/>
  <pageSetup paperSize="9" scale="52" orientation="portrait" r:id="rId1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Sheet25">
    <tabColor rgb="FFFF0000"/>
    <pageSetUpPr fitToPage="1"/>
  </sheetPr>
  <dimension ref="A1:V43"/>
  <sheetViews>
    <sheetView view="pageBreakPreview" topLeftCell="A7" zoomScaleNormal="100" zoomScaleSheetLayoutView="100" workbookViewId="0">
      <selection activeCell="E12" sqref="E12"/>
    </sheetView>
  </sheetViews>
  <sheetFormatPr defaultColWidth="7.44140625" defaultRowHeight="20.100000000000001" customHeight="1"/>
  <cols>
    <col min="1" max="1" width="16.77734375" style="92" customWidth="1"/>
    <col min="2" max="2" width="24.5546875" style="92" customWidth="1"/>
    <col min="3" max="3" width="18" style="92" customWidth="1"/>
    <col min="4" max="4" width="13.21875" style="92" customWidth="1"/>
    <col min="5" max="5" width="3.88671875" style="92" customWidth="1"/>
    <col min="6" max="16384" width="7.44140625" style="92"/>
  </cols>
  <sheetData>
    <row r="1" spans="1:6" ht="20.100000000000001" customHeight="1">
      <c r="A1" s="198" t="str">
        <f>"&lt; 표 "&amp;F1&amp;" &gt;"</f>
        <v>&lt; 표 3-1-5 &gt;</v>
      </c>
      <c r="B1" s="89"/>
      <c r="C1" s="89"/>
      <c r="D1" s="90"/>
      <c r="F1" s="199" t="s">
        <v>821</v>
      </c>
    </row>
    <row r="2" spans="1:6" ht="22.5">
      <c r="A2" s="93" t="s">
        <v>641</v>
      </c>
      <c r="B2" s="93"/>
      <c r="C2" s="93"/>
      <c r="D2" s="90"/>
    </row>
    <row r="3" spans="1:6" s="94" customFormat="1" ht="20.100000000000001" customHeight="1">
      <c r="B3" s="211"/>
      <c r="C3" s="211"/>
      <c r="D3" s="96" t="s">
        <v>639</v>
      </c>
      <c r="E3" s="211"/>
    </row>
    <row r="4" spans="1:6" s="204" customFormat="1" ht="27">
      <c r="A4" s="201" t="s">
        <v>364</v>
      </c>
      <c r="B4" s="202" t="s">
        <v>365</v>
      </c>
      <c r="C4" s="202" t="s">
        <v>27</v>
      </c>
      <c r="D4" s="203" t="s">
        <v>561</v>
      </c>
      <c r="E4" s="254"/>
      <c r="F4" s="254"/>
    </row>
    <row r="5" spans="1:6" s="94" customFormat="1" ht="21" customHeight="1">
      <c r="A5" s="208" t="s">
        <v>366</v>
      </c>
      <c r="B5" s="208" t="s">
        <v>367</v>
      </c>
      <c r="C5" s="942" t="s">
        <v>470</v>
      </c>
      <c r="D5" s="210">
        <v>8.9999999999999993E-3</v>
      </c>
    </row>
    <row r="6" spans="1:6" s="94" customFormat="1" ht="21" customHeight="1">
      <c r="A6" s="268" t="s">
        <v>368</v>
      </c>
      <c r="B6" s="269" t="s">
        <v>369</v>
      </c>
      <c r="C6" s="943"/>
      <c r="D6" s="215">
        <v>4.0000000000000001E-3</v>
      </c>
    </row>
    <row r="7" spans="1:6" s="94" customFormat="1" ht="21" customHeight="1">
      <c r="A7" s="270" t="s">
        <v>370</v>
      </c>
      <c r="B7" s="270"/>
      <c r="C7" s="943"/>
      <c r="D7" s="216">
        <v>5.0000000000000001E-3</v>
      </c>
    </row>
    <row r="8" spans="1:6" s="94" customFormat="1" ht="21" customHeight="1">
      <c r="A8" s="270" t="s">
        <v>371</v>
      </c>
      <c r="B8" s="270"/>
      <c r="C8" s="943"/>
      <c r="D8" s="216">
        <v>1.4999999999999999E-2</v>
      </c>
    </row>
    <row r="9" spans="1:6" s="94" customFormat="1" ht="21" customHeight="1">
      <c r="A9" s="270" t="s">
        <v>372</v>
      </c>
      <c r="B9" s="270" t="s">
        <v>373</v>
      </c>
      <c r="C9" s="943"/>
      <c r="D9" s="216">
        <v>5.0000000000000001E-3</v>
      </c>
    </row>
    <row r="10" spans="1:6" s="94" customFormat="1" ht="27">
      <c r="A10" s="270" t="s">
        <v>374</v>
      </c>
      <c r="B10" s="270" t="s">
        <v>539</v>
      </c>
      <c r="C10" s="943"/>
      <c r="D10" s="216">
        <v>1.7999999999999999E-2</v>
      </c>
    </row>
    <row r="11" spans="1:6" s="94" customFormat="1" ht="21" customHeight="1">
      <c r="A11" s="270" t="s">
        <v>374</v>
      </c>
      <c r="B11" s="270" t="s">
        <v>375</v>
      </c>
      <c r="C11" s="943"/>
      <c r="D11" s="216">
        <v>8.0000000000000002E-3</v>
      </c>
    </row>
    <row r="12" spans="1:6" s="94" customFormat="1" ht="21" customHeight="1">
      <c r="A12" s="270" t="s">
        <v>376</v>
      </c>
      <c r="B12" s="270"/>
      <c r="C12" s="943"/>
      <c r="D12" s="216">
        <v>1.0999999999999999E-2</v>
      </c>
    </row>
    <row r="13" spans="1:6" s="94" customFormat="1" ht="21" customHeight="1">
      <c r="A13" s="270" t="s">
        <v>377</v>
      </c>
      <c r="B13" s="270"/>
      <c r="C13" s="943"/>
      <c r="D13" s="216">
        <v>6.0000000000000001E-3</v>
      </c>
    </row>
    <row r="14" spans="1:6" s="94" customFormat="1" ht="21" customHeight="1">
      <c r="A14" s="270" t="s">
        <v>378</v>
      </c>
      <c r="B14" s="270" t="s">
        <v>379</v>
      </c>
      <c r="C14" s="943"/>
      <c r="D14" s="216">
        <v>7.0000000000000001E-3</v>
      </c>
    </row>
    <row r="15" spans="1:6" s="94" customFormat="1" ht="21" customHeight="1">
      <c r="A15" s="270" t="s">
        <v>378</v>
      </c>
      <c r="B15" s="270" t="s">
        <v>380</v>
      </c>
      <c r="C15" s="943"/>
      <c r="D15" s="216">
        <v>3.0000000000000001E-3</v>
      </c>
    </row>
    <row r="16" spans="1:6" s="94" customFormat="1" ht="21" customHeight="1">
      <c r="A16" s="270" t="s">
        <v>378</v>
      </c>
      <c r="B16" s="270" t="s">
        <v>162</v>
      </c>
      <c r="C16" s="943"/>
      <c r="D16" s="216">
        <v>5.0000000000000001E-3</v>
      </c>
    </row>
    <row r="17" spans="1:7" s="94" customFormat="1" ht="21" customHeight="1">
      <c r="A17" s="270" t="s">
        <v>431</v>
      </c>
      <c r="B17" s="270" t="s">
        <v>432</v>
      </c>
      <c r="C17" s="943"/>
      <c r="D17" s="216">
        <v>8.0000000000000002E-3</v>
      </c>
    </row>
    <row r="18" spans="1:7" s="94" customFormat="1" ht="21" customHeight="1">
      <c r="A18" s="270" t="s">
        <v>76</v>
      </c>
      <c r="B18" s="270" t="s">
        <v>430</v>
      </c>
      <c r="C18" s="944"/>
      <c r="D18" s="271">
        <v>3.0000000000000001E-3</v>
      </c>
    </row>
    <row r="19" spans="1:7" s="94" customFormat="1" ht="21.75" customHeight="1">
      <c r="A19" s="272" t="s">
        <v>30</v>
      </c>
      <c r="B19" s="272"/>
      <c r="C19" s="272"/>
      <c r="D19" s="266">
        <f>+D18</f>
        <v>3.0000000000000001E-3</v>
      </c>
      <c r="E19" s="227"/>
      <c r="F19" s="227"/>
      <c r="G19" s="227"/>
    </row>
    <row r="20" spans="1:7" s="94" customFormat="1" ht="15.75" customHeight="1">
      <c r="A20" s="225" t="s">
        <v>385</v>
      </c>
      <c r="B20" s="225"/>
      <c r="C20" s="225"/>
      <c r="D20" s="97"/>
      <c r="E20" s="213"/>
      <c r="F20" s="213"/>
      <c r="G20" s="213"/>
    </row>
    <row r="21" spans="1:7" s="94" customFormat="1" ht="15.75" customHeight="1">
      <c r="A21" s="251" t="s">
        <v>975</v>
      </c>
      <c r="B21" s="225"/>
      <c r="C21" s="225"/>
      <c r="D21" s="97"/>
      <c r="E21" s="213"/>
      <c r="F21" s="213"/>
      <c r="G21" s="213"/>
    </row>
    <row r="22" spans="1:7" s="94" customFormat="1" ht="15.75" customHeight="1">
      <c r="A22" s="225" t="s">
        <v>837</v>
      </c>
      <c r="B22" s="225"/>
      <c r="C22" s="225"/>
      <c r="D22" s="97"/>
      <c r="E22" s="213"/>
      <c r="F22" s="213"/>
      <c r="G22" s="213"/>
    </row>
    <row r="23" spans="1:7" s="94" customFormat="1" ht="15.75" customHeight="1">
      <c r="A23" s="225" t="s">
        <v>540</v>
      </c>
      <c r="B23" s="97"/>
      <c r="C23" s="97"/>
      <c r="D23" s="97"/>
      <c r="E23" s="213"/>
      <c r="F23" s="213"/>
    </row>
    <row r="24" spans="1:7" s="212" customFormat="1" ht="15.75" customHeight="1">
      <c r="A24" s="225" t="str">
        <f>고용보험!A17</f>
        <v xml:space="preserve">     ③ 조달청 원가계산 제비율 기준 참조(2023.1.2. 기초금액 발표분부터 적용)</v>
      </c>
      <c r="B24" s="97"/>
      <c r="C24" s="97"/>
      <c r="D24" s="97"/>
      <c r="E24" s="273"/>
      <c r="F24" s="213"/>
      <c r="G24" s="213"/>
    </row>
    <row r="25" spans="1:7" s="212" customFormat="1" ht="15.75" customHeight="1">
      <c r="A25" s="159" t="s">
        <v>976</v>
      </c>
      <c r="B25" s="97"/>
      <c r="C25" s="97"/>
      <c r="D25" s="97"/>
      <c r="E25" s="273"/>
      <c r="F25" s="213"/>
      <c r="G25" s="213"/>
    </row>
    <row r="26" spans="1:7" s="94" customFormat="1" ht="15.75" customHeight="1">
      <c r="A26" s="267" t="s">
        <v>608</v>
      </c>
      <c r="B26" s="97"/>
      <c r="C26" s="97"/>
      <c r="D26" s="97"/>
      <c r="E26" s="227"/>
      <c r="F26" s="213"/>
      <c r="G26" s="213"/>
    </row>
    <row r="27" spans="1:7" s="94" customFormat="1" ht="15.75" customHeight="1">
      <c r="A27" s="267" t="s">
        <v>609</v>
      </c>
      <c r="B27" s="97"/>
      <c r="C27" s="97"/>
      <c r="D27" s="97"/>
      <c r="E27" s="227"/>
      <c r="F27" s="213"/>
      <c r="G27" s="213"/>
    </row>
    <row r="28" spans="1:7" s="94" customFormat="1" ht="15.75" customHeight="1">
      <c r="A28" s="267" t="s">
        <v>610</v>
      </c>
      <c r="B28" s="97"/>
      <c r="C28" s="97"/>
      <c r="D28" s="97"/>
      <c r="E28" s="227"/>
      <c r="F28" s="213"/>
      <c r="G28" s="213"/>
    </row>
    <row r="29" spans="1:7" s="94" customFormat="1" ht="15.75" customHeight="1">
      <c r="A29" s="267" t="s">
        <v>611</v>
      </c>
      <c r="B29" s="97"/>
      <c r="C29" s="97"/>
      <c r="D29" s="97"/>
      <c r="E29" s="227"/>
      <c r="F29" s="213"/>
      <c r="G29" s="213"/>
    </row>
    <row r="30" spans="1:7" s="94" customFormat="1" ht="15.75" customHeight="1">
      <c r="A30" s="267" t="s">
        <v>612</v>
      </c>
      <c r="B30" s="97"/>
      <c r="C30" s="97"/>
      <c r="D30" s="97"/>
      <c r="F30" s="213"/>
      <c r="G30" s="213"/>
    </row>
    <row r="31" spans="1:7" s="94" customFormat="1" ht="15.75" customHeight="1">
      <c r="A31" s="267" t="s">
        <v>613</v>
      </c>
      <c r="B31" s="97"/>
      <c r="C31" s="97"/>
      <c r="D31" s="97"/>
      <c r="F31" s="213"/>
      <c r="G31" s="213"/>
    </row>
    <row r="32" spans="1:7" s="94" customFormat="1" ht="15.75" customHeight="1">
      <c r="A32" s="267" t="s">
        <v>614</v>
      </c>
      <c r="B32" s="97"/>
      <c r="C32" s="97"/>
      <c r="D32" s="97"/>
    </row>
    <row r="33" spans="1:22" s="94" customFormat="1" ht="15.75" customHeight="1">
      <c r="A33" s="267" t="s">
        <v>615</v>
      </c>
      <c r="B33" s="97"/>
      <c r="C33" s="97"/>
      <c r="D33" s="97"/>
    </row>
    <row r="34" spans="1:22" s="94" customFormat="1" ht="14.25" customHeight="1">
      <c r="A34" s="267" t="s">
        <v>616</v>
      </c>
      <c r="B34" s="97"/>
      <c r="C34" s="97"/>
      <c r="D34" s="97"/>
    </row>
    <row r="35" spans="1:22" s="94" customFormat="1" ht="14.25" customHeight="1">
      <c r="A35" s="267" t="s">
        <v>617</v>
      </c>
      <c r="B35" s="97"/>
      <c r="C35" s="97"/>
      <c r="D35" s="97"/>
    </row>
    <row r="36" spans="1:22" s="94" customFormat="1" ht="14.25" customHeight="1">
      <c r="A36" s="267" t="s">
        <v>618</v>
      </c>
      <c r="B36" s="97"/>
      <c r="C36" s="97"/>
      <c r="D36" s="97"/>
    </row>
    <row r="37" spans="1:22" s="94" customFormat="1" ht="14.25" customHeight="1">
      <c r="A37" s="267" t="s">
        <v>988</v>
      </c>
      <c r="B37" s="97"/>
      <c r="C37" s="97"/>
      <c r="D37" s="97"/>
    </row>
    <row r="38" spans="1:22" s="94" customFormat="1" ht="22.5" customHeight="1">
      <c r="A38" s="225"/>
      <c r="B38" s="97"/>
      <c r="C38" s="97"/>
      <c r="D38" s="97"/>
    </row>
    <row r="39" spans="1:22" ht="29.25" customHeight="1">
      <c r="A39" s="274" t="s">
        <v>229</v>
      </c>
      <c r="B39" s="274"/>
      <c r="C39" s="274"/>
      <c r="D39" s="274"/>
      <c r="E39" s="274"/>
      <c r="F39" s="274"/>
      <c r="G39" s="274"/>
      <c r="H39" s="274"/>
      <c r="I39" s="274"/>
      <c r="J39" s="274"/>
      <c r="K39" s="274"/>
      <c r="L39" s="274"/>
      <c r="M39" s="274"/>
      <c r="N39" s="274"/>
      <c r="O39" s="274"/>
      <c r="P39" s="274"/>
      <c r="Q39" s="274"/>
      <c r="R39" s="274"/>
      <c r="S39" s="274"/>
      <c r="T39" s="274"/>
      <c r="U39" s="274"/>
      <c r="V39" s="274"/>
    </row>
    <row r="40" spans="1:22" s="94" customFormat="1" ht="91.5" customHeight="1">
      <c r="A40" s="945" t="s">
        <v>833</v>
      </c>
      <c r="B40" s="946"/>
      <c r="C40" s="946"/>
      <c r="D40" s="946"/>
      <c r="E40" s="946"/>
      <c r="F40" s="275"/>
      <c r="G40" s="275"/>
      <c r="H40" s="275"/>
      <c r="I40" s="275"/>
      <c r="J40" s="275"/>
      <c r="K40" s="275"/>
      <c r="L40" s="275"/>
      <c r="M40" s="275"/>
      <c r="N40" s="276"/>
      <c r="O40" s="277"/>
      <c r="P40" s="277"/>
      <c r="Q40" s="277"/>
      <c r="R40" s="277"/>
      <c r="S40" s="277"/>
      <c r="T40" s="277"/>
      <c r="U40" s="277"/>
      <c r="V40" s="277"/>
    </row>
    <row r="41" spans="1:22" s="94" customFormat="1" ht="91.5" customHeight="1">
      <c r="A41" s="945" t="s">
        <v>834</v>
      </c>
      <c r="B41" s="946"/>
      <c r="C41" s="946"/>
      <c r="D41" s="946"/>
      <c r="E41" s="946"/>
      <c r="F41" s="275"/>
      <c r="G41" s="275"/>
      <c r="H41" s="275"/>
      <c r="I41" s="275"/>
      <c r="J41" s="275"/>
      <c r="K41" s="275"/>
      <c r="L41" s="276"/>
      <c r="M41" s="277"/>
      <c r="N41" s="277"/>
      <c r="O41" s="277"/>
      <c r="P41" s="277"/>
      <c r="Q41" s="277"/>
      <c r="R41" s="277"/>
      <c r="S41" s="277"/>
      <c r="T41" s="277"/>
      <c r="U41" s="277"/>
      <c r="V41" s="277"/>
    </row>
    <row r="42" spans="1:22" s="94" customFormat="1" ht="91.5" customHeight="1">
      <c r="A42" s="945" t="s">
        <v>835</v>
      </c>
      <c r="B42" s="946"/>
      <c r="C42" s="946"/>
      <c r="D42" s="946"/>
      <c r="E42" s="946"/>
      <c r="F42" s="275"/>
      <c r="G42" s="275"/>
      <c r="H42" s="275"/>
      <c r="I42" s="275"/>
      <c r="J42" s="275"/>
      <c r="K42" s="275"/>
      <c r="L42" s="275"/>
      <c r="M42" s="275"/>
      <c r="N42" s="276"/>
      <c r="O42" s="277"/>
      <c r="P42" s="277"/>
      <c r="Q42" s="277"/>
      <c r="R42" s="277"/>
      <c r="S42" s="277"/>
      <c r="T42" s="277"/>
      <c r="U42" s="277"/>
      <c r="V42" s="277"/>
    </row>
    <row r="43" spans="1:22" s="94" customFormat="1" ht="91.5" customHeight="1">
      <c r="A43" s="945" t="s">
        <v>836</v>
      </c>
      <c r="B43" s="946"/>
      <c r="C43" s="946"/>
      <c r="D43" s="946"/>
      <c r="E43" s="946"/>
      <c r="F43" s="275"/>
      <c r="G43" s="275"/>
      <c r="H43" s="275"/>
      <c r="I43" s="275"/>
      <c r="J43" s="275"/>
      <c r="K43" s="275"/>
      <c r="L43" s="275"/>
      <c r="M43" s="275"/>
      <c r="N43" s="275"/>
      <c r="O43" s="275"/>
      <c r="P43" s="275"/>
      <c r="Q43" s="275"/>
      <c r="R43" s="275"/>
      <c r="S43" s="275"/>
      <c r="T43" s="275"/>
      <c r="U43" s="275"/>
      <c r="V43" s="276"/>
    </row>
  </sheetData>
  <mergeCells count="5">
    <mergeCell ref="C5:C18"/>
    <mergeCell ref="A43:E43"/>
    <mergeCell ref="A40:E40"/>
    <mergeCell ref="A41:E41"/>
    <mergeCell ref="A42:E42"/>
  </mergeCells>
  <phoneticPr fontId="6" type="noConversion"/>
  <printOptions horizontalCentered="1"/>
  <pageMargins left="0.78740157480314965" right="0.78740157480314965" top="0.98425196850393704" bottom="0.98425196850393704" header="0.51181102362204722" footer="0.51181102362204722"/>
  <pageSetup paperSize="9" fitToHeight="1000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L68"/>
  <sheetViews>
    <sheetView tabSelected="1" view="pageBreakPreview" zoomScaleNormal="100" zoomScaleSheetLayoutView="100" workbookViewId="0">
      <selection activeCell="A9" sqref="A9"/>
    </sheetView>
  </sheetViews>
  <sheetFormatPr defaultRowHeight="20.25" customHeight="1"/>
  <cols>
    <col min="1" max="1" width="30.77734375" style="178" bestFit="1" customWidth="1"/>
    <col min="2" max="2" width="35.6640625" style="178" bestFit="1" customWidth="1"/>
    <col min="3" max="3" width="5.33203125" style="178" bestFit="1" customWidth="1"/>
    <col min="4" max="4" width="8.44140625" style="178" bestFit="1" customWidth="1"/>
    <col min="5" max="5" width="9.33203125" style="178" bestFit="1" customWidth="1"/>
    <col min="6" max="6" width="11.6640625" style="178" bestFit="1" customWidth="1"/>
    <col min="7" max="7" width="9.33203125" style="178" bestFit="1" customWidth="1"/>
    <col min="8" max="8" width="11.6640625" style="178" bestFit="1" customWidth="1"/>
    <col min="9" max="9" width="7.5546875" style="178" bestFit="1" customWidth="1"/>
    <col min="10" max="10" width="11.6640625" style="178" bestFit="1" customWidth="1"/>
    <col min="11" max="11" width="10.21875" style="178" bestFit="1" customWidth="1"/>
    <col min="12" max="12" width="11.6640625" style="178" customWidth="1"/>
    <col min="13" max="16384" width="8.88671875" style="178"/>
  </cols>
  <sheetData>
    <row r="1" spans="1:12" ht="20.25" customHeight="1">
      <c r="A1" s="807" t="s">
        <v>1275</v>
      </c>
    </row>
    <row r="2" spans="1:12" ht="30" customHeight="1">
      <c r="A2" s="835" t="s">
        <v>1183</v>
      </c>
      <c r="B2" s="849"/>
      <c r="C2" s="849"/>
      <c r="D2" s="849"/>
      <c r="E2" s="849"/>
      <c r="F2" s="849"/>
      <c r="G2" s="849"/>
      <c r="H2" s="849"/>
      <c r="I2" s="849"/>
      <c r="J2" s="849"/>
      <c r="K2" s="849"/>
      <c r="L2" s="849"/>
    </row>
    <row r="4" spans="1:12" ht="20.25" customHeight="1">
      <c r="A4" s="854" t="s">
        <v>1276</v>
      </c>
      <c r="L4" s="810" t="s">
        <v>1180</v>
      </c>
    </row>
    <row r="5" spans="1:12" s="808" customFormat="1" ht="30" customHeight="1">
      <c r="A5" s="867" t="s">
        <v>1172</v>
      </c>
      <c r="B5" s="867" t="s">
        <v>1173</v>
      </c>
      <c r="C5" s="867" t="s">
        <v>1174</v>
      </c>
      <c r="D5" s="867" t="s">
        <v>1175</v>
      </c>
      <c r="E5" s="811" t="s">
        <v>1176</v>
      </c>
      <c r="F5" s="811"/>
      <c r="G5" s="811" t="s">
        <v>1177</v>
      </c>
      <c r="H5" s="811"/>
      <c r="I5" s="811" t="s">
        <v>1178</v>
      </c>
      <c r="J5" s="811"/>
      <c r="K5" s="867" t="s">
        <v>72</v>
      </c>
      <c r="L5" s="867" t="s">
        <v>1179</v>
      </c>
    </row>
    <row r="6" spans="1:12" ht="30" customHeight="1">
      <c r="A6" s="867"/>
      <c r="B6" s="867"/>
      <c r="C6" s="867"/>
      <c r="D6" s="867"/>
      <c r="E6" s="840" t="s">
        <v>1181</v>
      </c>
      <c r="F6" s="840" t="s">
        <v>1182</v>
      </c>
      <c r="G6" s="840" t="s">
        <v>1181</v>
      </c>
      <c r="H6" s="840" t="s">
        <v>1182</v>
      </c>
      <c r="I6" s="840" t="s">
        <v>1181</v>
      </c>
      <c r="J6" s="840" t="s">
        <v>1182</v>
      </c>
      <c r="K6" s="867"/>
      <c r="L6" s="867"/>
    </row>
    <row r="7" spans="1:12" ht="42.2" customHeight="1">
      <c r="A7" s="816" t="s">
        <v>1246</v>
      </c>
      <c r="B7" s="816"/>
      <c r="C7" s="813"/>
      <c r="D7" s="816"/>
      <c r="E7" s="815"/>
      <c r="F7" s="815"/>
      <c r="G7" s="815"/>
      <c r="H7" s="815"/>
      <c r="I7" s="815"/>
      <c r="J7" s="815"/>
      <c r="K7" s="815"/>
      <c r="L7" s="816"/>
    </row>
    <row r="8" spans="1:12" ht="42.2" customHeight="1">
      <c r="A8" s="816" t="s">
        <v>1184</v>
      </c>
      <c r="B8" s="816" t="s">
        <v>1185</v>
      </c>
      <c r="C8" s="813" t="s">
        <v>1186</v>
      </c>
      <c r="D8" s="816">
        <v>212.12</v>
      </c>
      <c r="E8" s="815"/>
      <c r="F8" s="815"/>
      <c r="G8" s="815"/>
      <c r="H8" s="815"/>
      <c r="I8" s="815"/>
      <c r="J8" s="815"/>
      <c r="K8" s="815"/>
      <c r="L8" s="816"/>
    </row>
    <row r="9" spans="1:12" ht="42.2" customHeight="1">
      <c r="A9" s="816" t="s">
        <v>1187</v>
      </c>
      <c r="B9" s="816" t="s">
        <v>1247</v>
      </c>
      <c r="C9" s="813" t="s">
        <v>1186</v>
      </c>
      <c r="D9" s="816">
        <v>23333.33</v>
      </c>
      <c r="E9" s="815"/>
      <c r="F9" s="815"/>
      <c r="G9" s="815"/>
      <c r="H9" s="815"/>
      <c r="I9" s="815"/>
      <c r="J9" s="815"/>
      <c r="K9" s="815"/>
      <c r="L9" s="816"/>
    </row>
    <row r="10" spans="1:12" ht="42.2" customHeight="1">
      <c r="A10" s="816" t="s">
        <v>1188</v>
      </c>
      <c r="B10" s="816" t="s">
        <v>1189</v>
      </c>
      <c r="C10" s="813" t="s">
        <v>1186</v>
      </c>
      <c r="D10" s="816">
        <v>85.71</v>
      </c>
      <c r="E10" s="815"/>
      <c r="F10" s="815"/>
      <c r="G10" s="815"/>
      <c r="H10" s="815"/>
      <c r="I10" s="815"/>
      <c r="J10" s="815"/>
      <c r="K10" s="815"/>
      <c r="L10" s="816"/>
    </row>
    <row r="11" spans="1:12" ht="42.2" customHeight="1">
      <c r="A11" s="816" t="s">
        <v>1190</v>
      </c>
      <c r="B11" s="816" t="s">
        <v>1191</v>
      </c>
      <c r="C11" s="813" t="s">
        <v>1186</v>
      </c>
      <c r="D11" s="816">
        <v>42.85</v>
      </c>
      <c r="E11" s="815"/>
      <c r="F11" s="815"/>
      <c r="G11" s="815"/>
      <c r="H11" s="815"/>
      <c r="I11" s="815"/>
      <c r="J11" s="815"/>
      <c r="K11" s="815"/>
      <c r="L11" s="816"/>
    </row>
    <row r="12" spans="1:12" ht="42.2" customHeight="1">
      <c r="A12" s="816" t="s">
        <v>1192</v>
      </c>
      <c r="B12" s="816" t="s">
        <v>1193</v>
      </c>
      <c r="C12" s="813" t="s">
        <v>1186</v>
      </c>
      <c r="D12" s="816">
        <v>26.25</v>
      </c>
      <c r="E12" s="815"/>
      <c r="F12" s="815"/>
      <c r="G12" s="815"/>
      <c r="H12" s="815"/>
      <c r="I12" s="815"/>
      <c r="J12" s="815"/>
      <c r="K12" s="815"/>
      <c r="L12" s="816"/>
    </row>
    <row r="13" spans="1:12" ht="42.2" customHeight="1">
      <c r="A13" s="816" t="s">
        <v>1194</v>
      </c>
      <c r="B13" s="816" t="s">
        <v>1195</v>
      </c>
      <c r="C13" s="813" t="s">
        <v>1186</v>
      </c>
      <c r="D13" s="816">
        <v>42.21</v>
      </c>
      <c r="E13" s="815"/>
      <c r="F13" s="815"/>
      <c r="G13" s="815"/>
      <c r="H13" s="815"/>
      <c r="I13" s="815"/>
      <c r="J13" s="815"/>
      <c r="K13" s="815"/>
      <c r="L13" s="816"/>
    </row>
    <row r="14" spans="1:12" ht="42.2" customHeight="1">
      <c r="A14" s="816" t="s">
        <v>1196</v>
      </c>
      <c r="B14" s="816" t="s">
        <v>1197</v>
      </c>
      <c r="C14" s="813" t="s">
        <v>1186</v>
      </c>
      <c r="D14" s="816">
        <v>350</v>
      </c>
      <c r="E14" s="815"/>
      <c r="F14" s="815"/>
      <c r="G14" s="815"/>
      <c r="H14" s="815"/>
      <c r="I14" s="815"/>
      <c r="J14" s="815"/>
      <c r="K14" s="815"/>
      <c r="L14" s="816"/>
    </row>
    <row r="15" spans="1:12" ht="42.2" customHeight="1">
      <c r="A15" s="816" t="s">
        <v>1198</v>
      </c>
      <c r="B15" s="816" t="s">
        <v>1199</v>
      </c>
      <c r="C15" s="813" t="s">
        <v>1186</v>
      </c>
      <c r="D15" s="816">
        <v>107.14</v>
      </c>
      <c r="E15" s="815"/>
      <c r="F15" s="815"/>
      <c r="G15" s="815"/>
      <c r="H15" s="815"/>
      <c r="I15" s="815"/>
      <c r="J15" s="815"/>
      <c r="K15" s="815"/>
      <c r="L15" s="816"/>
    </row>
    <row r="16" spans="1:12" ht="42.2" customHeight="1">
      <c r="A16" s="816" t="s">
        <v>1200</v>
      </c>
      <c r="B16" s="816">
        <v>0.98</v>
      </c>
      <c r="C16" s="813" t="s">
        <v>1186</v>
      </c>
      <c r="D16" s="816">
        <v>5</v>
      </c>
      <c r="E16" s="815"/>
      <c r="F16" s="815"/>
      <c r="G16" s="815"/>
      <c r="H16" s="815"/>
      <c r="I16" s="815"/>
      <c r="J16" s="815"/>
      <c r="K16" s="815"/>
      <c r="L16" s="816"/>
    </row>
    <row r="17" spans="1:12" ht="42.2" customHeight="1">
      <c r="A17" s="816" t="s">
        <v>1201</v>
      </c>
      <c r="B17" s="816">
        <v>0.99</v>
      </c>
      <c r="C17" s="813" t="s">
        <v>1186</v>
      </c>
      <c r="D17" s="816">
        <v>25</v>
      </c>
      <c r="E17" s="815"/>
      <c r="F17" s="815"/>
      <c r="G17" s="815"/>
      <c r="H17" s="815"/>
      <c r="I17" s="815"/>
      <c r="J17" s="815"/>
      <c r="K17" s="815"/>
      <c r="L17" s="816"/>
    </row>
    <row r="18" spans="1:12" ht="42.2" customHeight="1">
      <c r="A18" s="816" t="s">
        <v>1202</v>
      </c>
      <c r="B18" s="816">
        <v>0.98</v>
      </c>
      <c r="C18" s="813" t="s">
        <v>1186</v>
      </c>
      <c r="D18" s="816">
        <v>5</v>
      </c>
      <c r="E18" s="815"/>
      <c r="F18" s="815"/>
      <c r="G18" s="815"/>
      <c r="H18" s="815"/>
      <c r="I18" s="815"/>
      <c r="J18" s="815"/>
      <c r="K18" s="815"/>
      <c r="L18" s="816"/>
    </row>
    <row r="19" spans="1:12" ht="42.2" customHeight="1">
      <c r="A19" s="816" t="s">
        <v>1203</v>
      </c>
      <c r="B19" s="816" t="s">
        <v>1204</v>
      </c>
      <c r="C19" s="813" t="s">
        <v>1205</v>
      </c>
      <c r="D19" s="816">
        <v>330</v>
      </c>
      <c r="E19" s="815"/>
      <c r="F19" s="815"/>
      <c r="G19" s="815"/>
      <c r="H19" s="815"/>
      <c r="I19" s="815"/>
      <c r="J19" s="815"/>
      <c r="K19" s="815"/>
      <c r="L19" s="816"/>
    </row>
    <row r="20" spans="1:12" ht="42.2" customHeight="1">
      <c r="A20" s="813" t="s">
        <v>1268</v>
      </c>
      <c r="B20" s="816"/>
      <c r="C20" s="813"/>
      <c r="D20" s="816"/>
      <c r="E20" s="815"/>
      <c r="F20" s="834"/>
      <c r="G20" s="834"/>
      <c r="H20" s="834"/>
      <c r="I20" s="834"/>
      <c r="J20" s="834"/>
      <c r="K20" s="815"/>
      <c r="L20" s="816"/>
    </row>
    <row r="21" spans="1:12" ht="27.75" customHeight="1">
      <c r="A21" s="816" t="s">
        <v>1248</v>
      </c>
      <c r="B21" s="816" t="s">
        <v>1249</v>
      </c>
      <c r="C21" s="813"/>
      <c r="D21" s="816"/>
      <c r="E21" s="815"/>
      <c r="F21" s="815"/>
      <c r="G21" s="815"/>
      <c r="H21" s="815"/>
      <c r="I21" s="815"/>
      <c r="J21" s="815"/>
      <c r="K21" s="815"/>
      <c r="L21" s="816"/>
    </row>
    <row r="22" spans="1:12" ht="27.75" customHeight="1">
      <c r="A22" s="816" t="s">
        <v>1206</v>
      </c>
      <c r="B22" s="816" t="s">
        <v>1250</v>
      </c>
      <c r="C22" s="813"/>
      <c r="D22" s="816"/>
      <c r="E22" s="815"/>
      <c r="F22" s="815"/>
      <c r="G22" s="815"/>
      <c r="H22" s="815"/>
      <c r="I22" s="815"/>
      <c r="J22" s="815"/>
      <c r="K22" s="815"/>
      <c r="L22" s="816"/>
    </row>
    <row r="23" spans="1:12" ht="27.75" customHeight="1">
      <c r="A23" s="816"/>
      <c r="B23" s="816" t="s">
        <v>1207</v>
      </c>
      <c r="C23" s="813" t="s">
        <v>1208</v>
      </c>
      <c r="D23" s="816">
        <v>0.5</v>
      </c>
      <c r="E23" s="815"/>
      <c r="F23" s="815"/>
      <c r="G23" s="815"/>
      <c r="H23" s="815"/>
      <c r="I23" s="815"/>
      <c r="J23" s="815"/>
      <c r="K23" s="815"/>
      <c r="L23" s="814" t="s">
        <v>1286</v>
      </c>
    </row>
    <row r="24" spans="1:12" ht="27.75" customHeight="1">
      <c r="A24" s="816"/>
      <c r="B24" s="816" t="s">
        <v>1209</v>
      </c>
      <c r="C24" s="813" t="s">
        <v>1208</v>
      </c>
      <c r="D24" s="816">
        <v>1</v>
      </c>
      <c r="E24" s="815"/>
      <c r="F24" s="815"/>
      <c r="G24" s="815"/>
      <c r="H24" s="815"/>
      <c r="I24" s="815"/>
      <c r="J24" s="815"/>
      <c r="K24" s="815"/>
      <c r="L24" s="814" t="s">
        <v>1286</v>
      </c>
    </row>
    <row r="25" spans="1:12" ht="27.75" customHeight="1">
      <c r="A25" s="816"/>
      <c r="B25" s="816" t="s">
        <v>1210</v>
      </c>
      <c r="C25" s="813" t="s">
        <v>1208</v>
      </c>
      <c r="D25" s="816">
        <v>7.5</v>
      </c>
      <c r="E25" s="815"/>
      <c r="F25" s="815"/>
      <c r="G25" s="815"/>
      <c r="H25" s="815"/>
      <c r="I25" s="815"/>
      <c r="J25" s="815"/>
      <c r="K25" s="815"/>
      <c r="L25" s="814" t="s">
        <v>1286</v>
      </c>
    </row>
    <row r="26" spans="1:12" ht="27.75" customHeight="1">
      <c r="A26" s="816"/>
      <c r="B26" s="816" t="s">
        <v>1211</v>
      </c>
      <c r="C26" s="813" t="s">
        <v>1208</v>
      </c>
      <c r="D26" s="816">
        <v>0.5</v>
      </c>
      <c r="E26" s="815"/>
      <c r="F26" s="815"/>
      <c r="G26" s="815"/>
      <c r="H26" s="815"/>
      <c r="I26" s="815"/>
      <c r="J26" s="815"/>
      <c r="K26" s="815"/>
      <c r="L26" s="814" t="s">
        <v>1286</v>
      </c>
    </row>
    <row r="27" spans="1:12" ht="27.75" customHeight="1">
      <c r="A27" s="816"/>
      <c r="B27" s="816" t="s">
        <v>1212</v>
      </c>
      <c r="C27" s="813" t="s">
        <v>1208</v>
      </c>
      <c r="D27" s="816">
        <v>3</v>
      </c>
      <c r="E27" s="815"/>
      <c r="F27" s="815"/>
      <c r="G27" s="815"/>
      <c r="H27" s="815"/>
      <c r="I27" s="815"/>
      <c r="J27" s="815"/>
      <c r="K27" s="815"/>
      <c r="L27" s="814" t="s">
        <v>1286</v>
      </c>
    </row>
    <row r="28" spans="1:12" ht="27.75" customHeight="1">
      <c r="A28" s="816"/>
      <c r="B28" s="816" t="s">
        <v>1213</v>
      </c>
      <c r="C28" s="813" t="s">
        <v>1208</v>
      </c>
      <c r="D28" s="816">
        <v>3</v>
      </c>
      <c r="E28" s="815"/>
      <c r="F28" s="815"/>
      <c r="G28" s="815"/>
      <c r="H28" s="815"/>
      <c r="I28" s="815"/>
      <c r="J28" s="815"/>
      <c r="K28" s="815"/>
      <c r="L28" s="814" t="s">
        <v>1286</v>
      </c>
    </row>
    <row r="29" spans="1:12" ht="27.75" customHeight="1">
      <c r="A29" s="816"/>
      <c r="B29" s="816" t="s">
        <v>1214</v>
      </c>
      <c r="C29" s="813" t="s">
        <v>1208</v>
      </c>
      <c r="D29" s="816">
        <v>2.5</v>
      </c>
      <c r="E29" s="815"/>
      <c r="F29" s="815"/>
      <c r="G29" s="815"/>
      <c r="H29" s="815"/>
      <c r="I29" s="815"/>
      <c r="J29" s="815"/>
      <c r="K29" s="815"/>
      <c r="L29" s="814" t="s">
        <v>1286</v>
      </c>
    </row>
    <row r="30" spans="1:12" ht="27.75" customHeight="1">
      <c r="A30" s="816"/>
      <c r="B30" s="816" t="s">
        <v>1215</v>
      </c>
      <c r="C30" s="813" t="s">
        <v>1208</v>
      </c>
      <c r="D30" s="816">
        <v>2.5</v>
      </c>
      <c r="E30" s="815"/>
      <c r="F30" s="815"/>
      <c r="G30" s="815"/>
      <c r="H30" s="815"/>
      <c r="I30" s="815"/>
      <c r="J30" s="815"/>
      <c r="K30" s="815"/>
      <c r="L30" s="814" t="s">
        <v>1286</v>
      </c>
    </row>
    <row r="31" spans="1:12" ht="27.75" customHeight="1">
      <c r="A31" s="816"/>
      <c r="B31" s="816" t="s">
        <v>1216</v>
      </c>
      <c r="C31" s="813" t="s">
        <v>1208</v>
      </c>
      <c r="D31" s="816">
        <v>2.5</v>
      </c>
      <c r="E31" s="815"/>
      <c r="F31" s="815"/>
      <c r="G31" s="815"/>
      <c r="H31" s="815"/>
      <c r="I31" s="815"/>
      <c r="J31" s="815"/>
      <c r="K31" s="815"/>
      <c r="L31" s="814" t="s">
        <v>1286</v>
      </c>
    </row>
    <row r="32" spans="1:12" ht="27.75" customHeight="1">
      <c r="A32" s="816"/>
      <c r="B32" s="816" t="s">
        <v>1217</v>
      </c>
      <c r="C32" s="813" t="s">
        <v>1208</v>
      </c>
      <c r="D32" s="816">
        <v>1</v>
      </c>
      <c r="E32" s="815"/>
      <c r="F32" s="815"/>
      <c r="G32" s="815"/>
      <c r="H32" s="815"/>
      <c r="I32" s="815"/>
      <c r="J32" s="815"/>
      <c r="K32" s="815"/>
      <c r="L32" s="814" t="s">
        <v>1286</v>
      </c>
    </row>
    <row r="33" spans="1:12" ht="27.75" customHeight="1">
      <c r="A33" s="816" t="s">
        <v>1218</v>
      </c>
      <c r="B33" s="816"/>
      <c r="C33" s="813"/>
      <c r="D33" s="816"/>
      <c r="E33" s="815"/>
      <c r="F33" s="815"/>
      <c r="G33" s="815"/>
      <c r="H33" s="815"/>
      <c r="I33" s="815"/>
      <c r="J33" s="815"/>
      <c r="K33" s="815"/>
      <c r="L33" s="816"/>
    </row>
    <row r="34" spans="1:12" ht="27.75" customHeight="1">
      <c r="A34" s="816"/>
      <c r="B34" s="816" t="s">
        <v>1219</v>
      </c>
      <c r="C34" s="813" t="s">
        <v>1220</v>
      </c>
      <c r="D34" s="816">
        <v>72</v>
      </c>
      <c r="E34" s="815"/>
      <c r="F34" s="815"/>
      <c r="G34" s="815"/>
      <c r="H34" s="815"/>
      <c r="I34" s="815"/>
      <c r="J34" s="815"/>
      <c r="K34" s="815"/>
      <c r="L34" s="816"/>
    </row>
    <row r="35" spans="1:12" ht="27.75" customHeight="1">
      <c r="A35" s="816"/>
      <c r="B35" s="816" t="s">
        <v>1251</v>
      </c>
      <c r="C35" s="813" t="s">
        <v>1220</v>
      </c>
      <c r="D35" s="816">
        <v>12</v>
      </c>
      <c r="E35" s="815"/>
      <c r="F35" s="815"/>
      <c r="G35" s="815"/>
      <c r="H35" s="815"/>
      <c r="I35" s="815"/>
      <c r="J35" s="815"/>
      <c r="K35" s="815"/>
      <c r="L35" s="816"/>
    </row>
    <row r="36" spans="1:12" ht="27.75" customHeight="1">
      <c r="A36" s="816"/>
      <c r="B36" s="816" t="s">
        <v>1252</v>
      </c>
      <c r="C36" s="813" t="s">
        <v>1220</v>
      </c>
      <c r="D36" s="816">
        <v>72</v>
      </c>
      <c r="E36" s="815"/>
      <c r="F36" s="815"/>
      <c r="G36" s="815"/>
      <c r="H36" s="815"/>
      <c r="I36" s="815"/>
      <c r="J36" s="815"/>
      <c r="K36" s="815"/>
      <c r="L36" s="816"/>
    </row>
    <row r="37" spans="1:12" ht="27.75" customHeight="1">
      <c r="A37" s="816"/>
      <c r="B37" s="816" t="s">
        <v>1253</v>
      </c>
      <c r="C37" s="813" t="s">
        <v>1220</v>
      </c>
      <c r="D37" s="816">
        <v>72</v>
      </c>
      <c r="E37" s="815"/>
      <c r="F37" s="815"/>
      <c r="G37" s="815"/>
      <c r="H37" s="815"/>
      <c r="I37" s="815"/>
      <c r="J37" s="815"/>
      <c r="K37" s="815"/>
      <c r="L37" s="816"/>
    </row>
    <row r="38" spans="1:12" ht="27.75" customHeight="1">
      <c r="A38" s="816" t="s">
        <v>1222</v>
      </c>
      <c r="B38" s="816"/>
      <c r="C38" s="813"/>
      <c r="D38" s="816"/>
      <c r="E38" s="815"/>
      <c r="F38" s="815"/>
      <c r="G38" s="815"/>
      <c r="H38" s="815"/>
      <c r="I38" s="815"/>
      <c r="J38" s="815"/>
      <c r="K38" s="815"/>
      <c r="L38" s="816"/>
    </row>
    <row r="39" spans="1:12" ht="27.75" customHeight="1">
      <c r="A39" s="816"/>
      <c r="B39" s="816" t="s">
        <v>1221</v>
      </c>
      <c r="C39" s="813" t="s">
        <v>1220</v>
      </c>
      <c r="D39" s="816">
        <v>50</v>
      </c>
      <c r="E39" s="815"/>
      <c r="F39" s="815"/>
      <c r="G39" s="815"/>
      <c r="H39" s="815"/>
      <c r="I39" s="815"/>
      <c r="J39" s="815"/>
      <c r="K39" s="815"/>
      <c r="L39" s="816"/>
    </row>
    <row r="40" spans="1:12" ht="27.75" customHeight="1">
      <c r="A40" s="816"/>
      <c r="B40" s="816" t="s">
        <v>1223</v>
      </c>
      <c r="C40" s="813" t="s">
        <v>1220</v>
      </c>
      <c r="D40" s="816">
        <v>45</v>
      </c>
      <c r="E40" s="815"/>
      <c r="F40" s="815"/>
      <c r="G40" s="815"/>
      <c r="H40" s="815"/>
      <c r="I40" s="815"/>
      <c r="J40" s="815"/>
      <c r="K40" s="815"/>
      <c r="L40" s="816"/>
    </row>
    <row r="41" spans="1:12" ht="27.75" customHeight="1">
      <c r="A41" s="816" t="s">
        <v>1254</v>
      </c>
      <c r="B41" s="816" t="s">
        <v>1255</v>
      </c>
      <c r="C41" s="813" t="s">
        <v>1234</v>
      </c>
      <c r="D41" s="816">
        <v>0.15</v>
      </c>
      <c r="E41" s="815"/>
      <c r="F41" s="815"/>
      <c r="G41" s="815"/>
      <c r="H41" s="815"/>
      <c r="I41" s="815"/>
      <c r="J41" s="815"/>
      <c r="K41" s="815"/>
      <c r="L41" s="816"/>
    </row>
    <row r="42" spans="1:12" ht="27.75" customHeight="1">
      <c r="A42" s="816" t="s">
        <v>1235</v>
      </c>
      <c r="B42" s="816" t="s">
        <v>1256</v>
      </c>
      <c r="C42" s="813" t="s">
        <v>1234</v>
      </c>
      <c r="D42" s="816">
        <v>1</v>
      </c>
      <c r="E42" s="815"/>
      <c r="F42" s="815"/>
      <c r="G42" s="815"/>
      <c r="H42" s="815"/>
      <c r="I42" s="815"/>
      <c r="J42" s="815"/>
      <c r="K42" s="815"/>
      <c r="L42" s="816"/>
    </row>
    <row r="43" spans="1:12" ht="27.75" customHeight="1">
      <c r="A43" s="813" t="s">
        <v>1268</v>
      </c>
      <c r="B43" s="816"/>
      <c r="C43" s="813"/>
      <c r="D43" s="816"/>
      <c r="E43" s="815"/>
      <c r="F43" s="834"/>
      <c r="G43" s="834"/>
      <c r="H43" s="834"/>
      <c r="I43" s="834"/>
      <c r="J43" s="834"/>
      <c r="K43" s="815"/>
      <c r="L43" s="816"/>
    </row>
    <row r="44" spans="1:12" ht="29.1" customHeight="1">
      <c r="A44" s="816" t="s">
        <v>1257</v>
      </c>
      <c r="B44" s="816"/>
      <c r="C44" s="813"/>
      <c r="D44" s="816"/>
      <c r="E44" s="815"/>
      <c r="F44" s="815"/>
      <c r="G44" s="815"/>
      <c r="H44" s="815"/>
      <c r="I44" s="815"/>
      <c r="J44" s="815"/>
      <c r="K44" s="815"/>
      <c r="L44" s="816"/>
    </row>
    <row r="45" spans="1:12" ht="29.1" customHeight="1">
      <c r="A45" s="816" t="s">
        <v>1236</v>
      </c>
      <c r="B45" s="816"/>
      <c r="C45" s="813" t="s">
        <v>1234</v>
      </c>
      <c r="D45" s="816">
        <v>1</v>
      </c>
      <c r="E45" s="815"/>
      <c r="F45" s="815"/>
      <c r="G45" s="815"/>
      <c r="H45" s="815"/>
      <c r="I45" s="815"/>
      <c r="J45" s="815"/>
      <c r="K45" s="815"/>
      <c r="L45" s="851" t="e">
        <f>+#REF!</f>
        <v>#REF!</v>
      </c>
    </row>
    <row r="46" spans="1:12" ht="29.1" customHeight="1">
      <c r="A46" s="816" t="s">
        <v>1237</v>
      </c>
      <c r="B46" s="816"/>
      <c r="C46" s="813" t="s">
        <v>1234</v>
      </c>
      <c r="D46" s="816">
        <v>1</v>
      </c>
      <c r="E46" s="815"/>
      <c r="F46" s="815"/>
      <c r="G46" s="815"/>
      <c r="H46" s="815"/>
      <c r="I46" s="815"/>
      <c r="J46" s="815"/>
      <c r="K46" s="815"/>
      <c r="L46" s="851" t="e">
        <f>+#REF!</f>
        <v>#REF!</v>
      </c>
    </row>
    <row r="47" spans="1:12" ht="29.1" customHeight="1">
      <c r="A47" s="816" t="s">
        <v>1238</v>
      </c>
      <c r="B47" s="816"/>
      <c r="C47" s="813" t="s">
        <v>1234</v>
      </c>
      <c r="D47" s="816">
        <v>1</v>
      </c>
      <c r="E47" s="815"/>
      <c r="F47" s="815"/>
      <c r="G47" s="815"/>
      <c r="H47" s="815"/>
      <c r="I47" s="815"/>
      <c r="J47" s="815"/>
      <c r="K47" s="815"/>
      <c r="L47" s="851" t="e">
        <f>+#REF!</f>
        <v>#REF!</v>
      </c>
    </row>
    <row r="48" spans="1:12" ht="29.1" customHeight="1">
      <c r="A48" s="816" t="s">
        <v>1239</v>
      </c>
      <c r="B48" s="816"/>
      <c r="C48" s="813" t="s">
        <v>1234</v>
      </c>
      <c r="D48" s="816">
        <v>1</v>
      </c>
      <c r="E48" s="815"/>
      <c r="F48" s="815"/>
      <c r="G48" s="815"/>
      <c r="H48" s="815"/>
      <c r="I48" s="815"/>
      <c r="J48" s="815"/>
      <c r="K48" s="815"/>
      <c r="L48" s="851" t="e">
        <f>+#REF!</f>
        <v>#REF!</v>
      </c>
    </row>
    <row r="49" spans="1:12" ht="29.1" customHeight="1">
      <c r="A49" s="816" t="s">
        <v>1240</v>
      </c>
      <c r="B49" s="816"/>
      <c r="C49" s="813" t="s">
        <v>1234</v>
      </c>
      <c r="D49" s="816">
        <v>1</v>
      </c>
      <c r="E49" s="815"/>
      <c r="F49" s="815"/>
      <c r="G49" s="815"/>
      <c r="H49" s="815"/>
      <c r="I49" s="815"/>
      <c r="J49" s="815"/>
      <c r="K49" s="815"/>
      <c r="L49" s="851" t="e">
        <f>+#REF!</f>
        <v>#REF!</v>
      </c>
    </row>
    <row r="50" spans="1:12" ht="29.1" customHeight="1">
      <c r="A50" s="816" t="s">
        <v>1241</v>
      </c>
      <c r="B50" s="816"/>
      <c r="C50" s="813" t="s">
        <v>1234</v>
      </c>
      <c r="D50" s="816">
        <v>1</v>
      </c>
      <c r="E50" s="815"/>
      <c r="F50" s="815"/>
      <c r="G50" s="815"/>
      <c r="H50" s="815"/>
      <c r="I50" s="815"/>
      <c r="J50" s="815"/>
      <c r="K50" s="815"/>
      <c r="L50" s="851" t="e">
        <f>+#REF!</f>
        <v>#REF!</v>
      </c>
    </row>
    <row r="51" spans="1:12" ht="29.1" customHeight="1">
      <c r="A51" s="816" t="s">
        <v>1242</v>
      </c>
      <c r="B51" s="816"/>
      <c r="C51" s="813" t="s">
        <v>1234</v>
      </c>
      <c r="D51" s="816">
        <v>1</v>
      </c>
      <c r="E51" s="815"/>
      <c r="F51" s="815"/>
      <c r="G51" s="815"/>
      <c r="H51" s="815"/>
      <c r="I51" s="815"/>
      <c r="J51" s="815"/>
      <c r="K51" s="815"/>
      <c r="L51" s="851" t="e">
        <f>+#REF!</f>
        <v>#REF!</v>
      </c>
    </row>
    <row r="52" spans="1:12" ht="29.1" customHeight="1">
      <c r="A52" s="816" t="s">
        <v>1243</v>
      </c>
      <c r="B52" s="816"/>
      <c r="C52" s="813" t="s">
        <v>1234</v>
      </c>
      <c r="D52" s="816">
        <v>1</v>
      </c>
      <c r="E52" s="815"/>
      <c r="F52" s="815"/>
      <c r="G52" s="815"/>
      <c r="H52" s="815"/>
      <c r="I52" s="815"/>
      <c r="J52" s="815"/>
      <c r="K52" s="815"/>
      <c r="L52" s="851" t="e">
        <f>+#REF!</f>
        <v>#REF!</v>
      </c>
    </row>
    <row r="53" spans="1:12" ht="29.1" customHeight="1">
      <c r="A53" s="816" t="s">
        <v>1244</v>
      </c>
      <c r="B53" s="816"/>
      <c r="C53" s="813" t="s">
        <v>1234</v>
      </c>
      <c r="D53" s="816">
        <v>1</v>
      </c>
      <c r="E53" s="815"/>
      <c r="F53" s="815"/>
      <c r="G53" s="815"/>
      <c r="H53" s="815"/>
      <c r="I53" s="815"/>
      <c r="J53" s="815"/>
      <c r="K53" s="815"/>
      <c r="L53" s="851" t="e">
        <f>+#REF!</f>
        <v>#REF!</v>
      </c>
    </row>
    <row r="54" spans="1:12" ht="29.1" customHeight="1">
      <c r="A54" s="816" t="s">
        <v>1245</v>
      </c>
      <c r="B54" s="816"/>
      <c r="C54" s="813" t="s">
        <v>1234</v>
      </c>
      <c r="D54" s="816">
        <v>1</v>
      </c>
      <c r="E54" s="815"/>
      <c r="F54" s="815"/>
      <c r="G54" s="815"/>
      <c r="H54" s="815"/>
      <c r="I54" s="815"/>
      <c r="J54" s="815"/>
      <c r="K54" s="815"/>
      <c r="L54" s="851" t="e">
        <f>+#REF!</f>
        <v>#REF!</v>
      </c>
    </row>
    <row r="55" spans="1:12" ht="29.1" customHeight="1">
      <c r="A55" s="813" t="s">
        <v>1268</v>
      </c>
      <c r="B55" s="816"/>
      <c r="C55" s="813"/>
      <c r="D55" s="816"/>
      <c r="E55" s="815"/>
      <c r="F55" s="834"/>
      <c r="G55" s="834"/>
      <c r="H55" s="834"/>
      <c r="I55" s="834"/>
      <c r="J55" s="834"/>
      <c r="K55" s="815"/>
      <c r="L55" s="816"/>
    </row>
    <row r="56" spans="1:12" ht="29.1" customHeight="1">
      <c r="A56" s="816" t="s">
        <v>1258</v>
      </c>
      <c r="B56" s="816"/>
      <c r="C56" s="813"/>
      <c r="D56" s="816"/>
      <c r="E56" s="815"/>
      <c r="F56" s="815"/>
      <c r="G56" s="815"/>
      <c r="H56" s="815"/>
      <c r="I56" s="815"/>
      <c r="J56" s="815"/>
      <c r="K56" s="815"/>
      <c r="L56" s="816"/>
    </row>
    <row r="57" spans="1:12" ht="29.1" customHeight="1">
      <c r="A57" s="816" t="s">
        <v>1224</v>
      </c>
      <c r="B57" s="816"/>
      <c r="C57" s="813"/>
      <c r="D57" s="816"/>
      <c r="E57" s="815"/>
      <c r="F57" s="815"/>
      <c r="G57" s="815"/>
      <c r="H57" s="815"/>
      <c r="I57" s="815"/>
      <c r="J57" s="815"/>
      <c r="K57" s="815"/>
      <c r="L57" s="816"/>
    </row>
    <row r="58" spans="1:12" ht="29.1" customHeight="1">
      <c r="A58" s="816" t="s">
        <v>1259</v>
      </c>
      <c r="B58" s="816" t="s">
        <v>1225</v>
      </c>
      <c r="C58" s="813" t="s">
        <v>1226</v>
      </c>
      <c r="D58" s="816">
        <v>1</v>
      </c>
      <c r="E58" s="815"/>
      <c r="F58" s="815"/>
      <c r="G58" s="815"/>
      <c r="H58" s="815"/>
      <c r="I58" s="815"/>
      <c r="J58" s="815"/>
      <c r="K58" s="815"/>
      <c r="L58" s="816"/>
    </row>
    <row r="59" spans="1:12" ht="29.1" customHeight="1">
      <c r="A59" s="816" t="s">
        <v>1260</v>
      </c>
      <c r="B59" s="816" t="s">
        <v>1227</v>
      </c>
      <c r="C59" s="813" t="s">
        <v>1226</v>
      </c>
      <c r="D59" s="816">
        <v>1</v>
      </c>
      <c r="E59" s="815"/>
      <c r="F59" s="815"/>
      <c r="G59" s="815"/>
      <c r="H59" s="815"/>
      <c r="I59" s="815"/>
      <c r="J59" s="815"/>
      <c r="K59" s="815"/>
      <c r="L59" s="816"/>
    </row>
    <row r="60" spans="1:12" ht="29.1" customHeight="1">
      <c r="A60" s="816" t="s">
        <v>1261</v>
      </c>
      <c r="B60" s="816" t="s">
        <v>1227</v>
      </c>
      <c r="C60" s="813" t="s">
        <v>1226</v>
      </c>
      <c r="D60" s="816">
        <v>1</v>
      </c>
      <c r="E60" s="815"/>
      <c r="F60" s="815"/>
      <c r="G60" s="815"/>
      <c r="H60" s="815"/>
      <c r="I60" s="815"/>
      <c r="J60" s="815"/>
      <c r="K60" s="815"/>
      <c r="L60" s="816"/>
    </row>
    <row r="61" spans="1:12" ht="29.1" customHeight="1">
      <c r="A61" s="816" t="s">
        <v>1262</v>
      </c>
      <c r="B61" s="816" t="s">
        <v>1228</v>
      </c>
      <c r="C61" s="813" t="s">
        <v>1226</v>
      </c>
      <c r="D61" s="816">
        <v>1</v>
      </c>
      <c r="E61" s="815"/>
      <c r="F61" s="815"/>
      <c r="G61" s="815"/>
      <c r="H61" s="815"/>
      <c r="I61" s="815"/>
      <c r="J61" s="815"/>
      <c r="K61" s="815"/>
      <c r="L61" s="816"/>
    </row>
    <row r="62" spans="1:12" ht="29.1" customHeight="1">
      <c r="A62" s="816" t="s">
        <v>1229</v>
      </c>
      <c r="B62" s="816" t="s">
        <v>1228</v>
      </c>
      <c r="C62" s="813" t="s">
        <v>1226</v>
      </c>
      <c r="D62" s="816">
        <v>1</v>
      </c>
      <c r="E62" s="815"/>
      <c r="F62" s="815"/>
      <c r="G62" s="815"/>
      <c r="H62" s="815"/>
      <c r="I62" s="815"/>
      <c r="J62" s="815"/>
      <c r="K62" s="815"/>
      <c r="L62" s="816"/>
    </row>
    <row r="63" spans="1:12" ht="29.1" customHeight="1">
      <c r="A63" s="816" t="s">
        <v>1230</v>
      </c>
      <c r="B63" s="816" t="s">
        <v>1231</v>
      </c>
      <c r="C63" s="813" t="s">
        <v>1232</v>
      </c>
      <c r="D63" s="816">
        <v>2</v>
      </c>
      <c r="E63" s="815"/>
      <c r="F63" s="815"/>
      <c r="G63" s="815"/>
      <c r="H63" s="815"/>
      <c r="I63" s="815"/>
      <c r="J63" s="815"/>
      <c r="K63" s="815"/>
      <c r="L63" s="816"/>
    </row>
    <row r="64" spans="1:12" ht="29.1" customHeight="1">
      <c r="A64" s="816" t="s">
        <v>1233</v>
      </c>
      <c r="B64" s="816" t="s">
        <v>1263</v>
      </c>
      <c r="C64" s="813" t="s">
        <v>1234</v>
      </c>
      <c r="D64" s="816">
        <v>1</v>
      </c>
      <c r="E64" s="815"/>
      <c r="F64" s="815"/>
      <c r="G64" s="815"/>
      <c r="H64" s="815"/>
      <c r="I64" s="815"/>
      <c r="J64" s="815"/>
      <c r="K64" s="815"/>
      <c r="L64" s="816"/>
    </row>
    <row r="65" spans="1:12" ht="29.1" customHeight="1">
      <c r="A65" s="813" t="s">
        <v>1268</v>
      </c>
      <c r="B65" s="816"/>
      <c r="C65" s="813"/>
      <c r="D65" s="816"/>
      <c r="E65" s="834"/>
      <c r="F65" s="834"/>
      <c r="G65" s="834"/>
      <c r="H65" s="834"/>
      <c r="I65" s="834"/>
      <c r="J65" s="834"/>
      <c r="K65" s="815"/>
      <c r="L65" s="816"/>
    </row>
    <row r="66" spans="1:12" ht="32.1" customHeight="1">
      <c r="A66" s="816" t="s">
        <v>1264</v>
      </c>
      <c r="B66" s="816"/>
      <c r="C66" s="813"/>
      <c r="D66" s="816"/>
      <c r="E66" s="815"/>
      <c r="F66" s="815"/>
      <c r="G66" s="815"/>
      <c r="H66" s="815"/>
      <c r="I66" s="815"/>
      <c r="J66" s="815"/>
      <c r="K66" s="815"/>
      <c r="L66" s="816"/>
    </row>
    <row r="67" spans="1:12" ht="32.1" customHeight="1">
      <c r="A67" s="816" t="s">
        <v>1265</v>
      </c>
      <c r="B67" s="816" t="s">
        <v>1266</v>
      </c>
      <c r="C67" s="813" t="s">
        <v>1267</v>
      </c>
      <c r="D67" s="816">
        <v>126</v>
      </c>
      <c r="E67" s="815"/>
      <c r="F67" s="815"/>
      <c r="G67" s="815"/>
      <c r="H67" s="815"/>
      <c r="I67" s="815"/>
      <c r="J67" s="815"/>
      <c r="K67" s="815"/>
      <c r="L67" s="816"/>
    </row>
    <row r="68" spans="1:12" ht="32.1" customHeight="1">
      <c r="A68" s="813" t="s">
        <v>1268</v>
      </c>
      <c r="B68" s="816"/>
      <c r="C68" s="813"/>
      <c r="D68" s="816"/>
      <c r="E68" s="834"/>
      <c r="F68" s="834"/>
      <c r="G68" s="834"/>
      <c r="H68" s="834"/>
      <c r="I68" s="834"/>
      <c r="J68" s="834"/>
      <c r="K68" s="815"/>
      <c r="L68" s="816"/>
    </row>
  </sheetData>
  <mergeCells count="6">
    <mergeCell ref="L5:L6"/>
    <mergeCell ref="A5:A6"/>
    <mergeCell ref="B5:B6"/>
    <mergeCell ref="C5:C6"/>
    <mergeCell ref="D5:D6"/>
    <mergeCell ref="K5:K6"/>
  </mergeCells>
  <phoneticPr fontId="6" type="noConversion"/>
  <printOptions horizontalCentered="1"/>
  <pageMargins left="0.98425196850393704" right="0.98425196850393704" top="0.78740157480314965" bottom="0.78740157480314965" header="0.51181102362204722" footer="0.51181102362204722"/>
  <pageSetup paperSize="9" scale="66" fitToHeight="1000" orientation="landscape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Sheet26">
    <tabColor rgb="FFFF0000"/>
    <pageSetUpPr fitToPage="1"/>
  </sheetPr>
  <dimension ref="A1:H42"/>
  <sheetViews>
    <sheetView showZeros="0" view="pageBreakPreview" zoomScaleNormal="100" zoomScaleSheetLayoutView="100" workbookViewId="0">
      <selection activeCell="E12" sqref="E12"/>
    </sheetView>
  </sheetViews>
  <sheetFormatPr defaultColWidth="7.44140625" defaultRowHeight="20.100000000000001" customHeight="1"/>
  <cols>
    <col min="1" max="1" width="26.44140625" style="255" customWidth="1"/>
    <col min="2" max="4" width="15.6640625" style="255" customWidth="1"/>
    <col min="5" max="5" width="3.5546875" style="255" customWidth="1"/>
    <col min="6" max="16384" width="7.44140625" style="255"/>
  </cols>
  <sheetData>
    <row r="1" spans="1:8" ht="20.100000000000001" customHeight="1">
      <c r="A1" s="198" t="str">
        <f>"&lt; 표 "&amp;F1&amp;" &gt;"</f>
        <v>&lt; 표 3-1-6 &gt;</v>
      </c>
      <c r="B1" s="256"/>
      <c r="C1" s="226"/>
      <c r="D1" s="226"/>
      <c r="E1" s="226"/>
      <c r="F1" s="199" t="s">
        <v>879</v>
      </c>
    </row>
    <row r="2" spans="1:8" ht="22.5">
      <c r="A2" s="257" t="s">
        <v>642</v>
      </c>
      <c r="B2" s="257"/>
      <c r="C2" s="226"/>
      <c r="D2" s="226"/>
    </row>
    <row r="3" spans="1:8" ht="20.100000000000001" customHeight="1">
      <c r="A3" s="258"/>
      <c r="B3" s="258"/>
      <c r="C3" s="226"/>
      <c r="D3" s="226"/>
      <c r="E3" s="226"/>
    </row>
    <row r="4" spans="1:8" s="227" customFormat="1" ht="20.100000000000001" customHeight="1">
      <c r="D4" s="259" t="s">
        <v>639</v>
      </c>
      <c r="E4" s="259"/>
      <c r="F4" s="211"/>
    </row>
    <row r="5" spans="1:8" s="204" customFormat="1" ht="50.25" customHeight="1">
      <c r="A5" s="201" t="s">
        <v>68</v>
      </c>
      <c r="B5" s="202" t="s">
        <v>27</v>
      </c>
      <c r="C5" s="203" t="s">
        <v>28</v>
      </c>
      <c r="D5" s="203" t="s">
        <v>29</v>
      </c>
      <c r="E5" s="260"/>
      <c r="F5" s="254"/>
    </row>
    <row r="6" spans="1:8" s="227" customFormat="1" ht="50.25" customHeight="1">
      <c r="A6" s="208" t="s">
        <v>537</v>
      </c>
      <c r="B6" s="947" t="s">
        <v>206</v>
      </c>
      <c r="C6" s="210">
        <v>2.3E-2</v>
      </c>
      <c r="D6" s="210"/>
      <c r="E6" s="248"/>
    </row>
    <row r="7" spans="1:8" s="213" customFormat="1" ht="50.25" customHeight="1">
      <c r="A7" s="261" t="s">
        <v>538</v>
      </c>
      <c r="B7" s="944"/>
      <c r="C7" s="262">
        <v>2.3E-2</v>
      </c>
      <c r="D7" s="263"/>
      <c r="E7" s="264"/>
      <c r="F7" s="227"/>
    </row>
    <row r="8" spans="1:8" s="227" customFormat="1" ht="50.25" customHeight="1">
      <c r="A8" s="265" t="s">
        <v>310</v>
      </c>
      <c r="B8" s="265"/>
      <c r="C8" s="266">
        <f>+C7</f>
        <v>2.3E-2</v>
      </c>
      <c r="D8" s="206"/>
      <c r="E8" s="248"/>
    </row>
    <row r="9" spans="1:8" s="227" customFormat="1" ht="24" customHeight="1">
      <c r="A9" s="267" t="s">
        <v>541</v>
      </c>
      <c r="B9" s="267"/>
      <c r="C9" s="251"/>
      <c r="D9" s="251"/>
      <c r="E9" s="251"/>
      <c r="G9" s="213"/>
      <c r="H9" s="213"/>
    </row>
    <row r="10" spans="1:8" s="227" customFormat="1" ht="24" customHeight="1">
      <c r="A10" s="251" t="str">
        <f>환경보전비!A21</f>
        <v xml:space="preserve">     ① 예정가격 작성기준(기획재정부 계약예규 제577호, 2021.12.1.)</v>
      </c>
      <c r="B10" s="267"/>
      <c r="C10" s="251"/>
      <c r="D10" s="251"/>
      <c r="E10" s="251"/>
      <c r="G10" s="251"/>
      <c r="H10" s="213"/>
    </row>
    <row r="11" spans="1:8" s="227" customFormat="1" ht="24" customHeight="1">
      <c r="A11" s="267" t="s">
        <v>832</v>
      </c>
      <c r="B11" s="267"/>
      <c r="C11" s="251"/>
      <c r="D11" s="251"/>
      <c r="E11" s="251"/>
      <c r="G11" s="267"/>
      <c r="H11" s="213"/>
    </row>
    <row r="12" spans="1:8" s="227" customFormat="1" ht="24" customHeight="1">
      <c r="A12" s="267" t="s">
        <v>647</v>
      </c>
      <c r="B12" s="267"/>
      <c r="C12" s="251"/>
      <c r="D12" s="251"/>
      <c r="E12" s="251"/>
      <c r="G12" s="213"/>
      <c r="H12" s="213"/>
    </row>
    <row r="13" spans="1:8" s="213" customFormat="1" ht="24" customHeight="1">
      <c r="A13" s="267" t="str">
        <f>환경보전비!A24</f>
        <v xml:space="preserve">     ③ 조달청 원가계산 제비율 기준 참조(2023.1.2. 기초금액 발표분부터 적용)</v>
      </c>
      <c r="B13" s="267"/>
      <c r="C13" s="253"/>
      <c r="D13" s="253"/>
      <c r="E13" s="253"/>
      <c r="F13" s="259"/>
    </row>
    <row r="14" spans="1:8" s="227" customFormat="1" ht="24" customHeight="1">
      <c r="A14" s="267" t="s">
        <v>942</v>
      </c>
      <c r="B14" s="267"/>
      <c r="C14" s="251"/>
      <c r="D14" s="251"/>
      <c r="E14" s="251"/>
    </row>
    <row r="15" spans="1:8" s="227" customFormat="1" ht="22.5" customHeight="1">
      <c r="B15" s="267"/>
      <c r="C15" s="251"/>
      <c r="D15" s="251"/>
      <c r="E15" s="251"/>
    </row>
    <row r="16" spans="1:8" s="227" customFormat="1" ht="22.5" customHeight="1">
      <c r="B16" s="267"/>
      <c r="C16" s="251"/>
      <c r="D16" s="251"/>
      <c r="E16" s="251"/>
    </row>
    <row r="17" spans="1:5" s="227" customFormat="1" ht="22.5" customHeight="1">
      <c r="B17" s="267"/>
      <c r="C17" s="251"/>
      <c r="D17" s="251"/>
      <c r="E17" s="251"/>
    </row>
    <row r="18" spans="1:5" s="227" customFormat="1" ht="22.5" customHeight="1">
      <c r="B18" s="267"/>
      <c r="C18" s="251"/>
      <c r="D18" s="251"/>
      <c r="E18" s="251"/>
    </row>
    <row r="19" spans="1:5" s="227" customFormat="1" ht="22.5" customHeight="1">
      <c r="B19" s="267"/>
      <c r="C19" s="251"/>
      <c r="D19" s="251"/>
      <c r="E19" s="251"/>
    </row>
    <row r="20" spans="1:5" s="227" customFormat="1" ht="22.5" customHeight="1">
      <c r="B20" s="267"/>
      <c r="C20" s="251"/>
      <c r="D20" s="251"/>
      <c r="E20" s="251"/>
    </row>
    <row r="21" spans="1:5" s="227" customFormat="1" ht="22.5" customHeight="1">
      <c r="A21" s="267"/>
      <c r="B21" s="267"/>
      <c r="C21" s="251"/>
      <c r="D21" s="251"/>
      <c r="E21" s="251"/>
    </row>
    <row r="22" spans="1:5" s="227" customFormat="1" ht="18" customHeight="1">
      <c r="A22" s="267"/>
      <c r="B22" s="267"/>
    </row>
    <row r="23" spans="1:5" s="227" customFormat="1" ht="18" customHeight="1">
      <c r="A23" s="267" t="s">
        <v>306</v>
      </c>
    </row>
    <row r="24" spans="1:5" s="227" customFormat="1" ht="20.100000000000001" customHeight="1">
      <c r="A24" s="267" t="s">
        <v>383</v>
      </c>
    </row>
    <row r="25" spans="1:5" s="227" customFormat="1" ht="20.100000000000001" customHeight="1">
      <c r="A25" s="267" t="s">
        <v>258</v>
      </c>
    </row>
    <row r="26" spans="1:5" s="227" customFormat="1" ht="20.100000000000001" customHeight="1">
      <c r="A26" s="267" t="s">
        <v>384</v>
      </c>
    </row>
    <row r="27" spans="1:5" s="227" customFormat="1" ht="20.100000000000001" customHeight="1">
      <c r="A27" s="267" t="s">
        <v>228</v>
      </c>
    </row>
    <row r="28" spans="1:5" s="227" customFormat="1" ht="20.100000000000001" customHeight="1">
      <c r="A28" s="267" t="s">
        <v>307</v>
      </c>
    </row>
    <row r="29" spans="1:5" s="227" customFormat="1" ht="20.100000000000001" customHeight="1"/>
    <row r="30" spans="1:5" s="227" customFormat="1" ht="20.100000000000001" customHeight="1"/>
    <row r="31" spans="1:5" s="227" customFormat="1" ht="20.100000000000001" customHeight="1"/>
    <row r="32" spans="1:5" s="227" customFormat="1" ht="20.100000000000001" customHeight="1"/>
    <row r="33" s="227" customFormat="1" ht="20.100000000000001" customHeight="1"/>
    <row r="34" s="227" customFormat="1" ht="20.100000000000001" customHeight="1"/>
    <row r="35" s="227" customFormat="1" ht="20.100000000000001" customHeight="1"/>
    <row r="36" s="227" customFormat="1" ht="20.100000000000001" customHeight="1"/>
    <row r="37" s="227" customFormat="1" ht="20.100000000000001" customHeight="1"/>
    <row r="38" s="227" customFormat="1" ht="20.100000000000001" customHeight="1"/>
    <row r="39" s="227" customFormat="1" ht="20.100000000000001" customHeight="1"/>
    <row r="40" s="227" customFormat="1" ht="20.100000000000001" customHeight="1"/>
    <row r="41" s="227" customFormat="1" ht="20.100000000000001" customHeight="1"/>
    <row r="42" s="227" customFormat="1" ht="20.100000000000001" customHeight="1"/>
  </sheetData>
  <mergeCells count="1">
    <mergeCell ref="B6:B7"/>
  </mergeCells>
  <phoneticPr fontId="6" type="noConversion"/>
  <printOptions horizontalCentered="1"/>
  <pageMargins left="0.78740157480314965" right="0.78740157480314965" top="0.98425196850393704" bottom="0.98425196850393704" header="0.51181102362204722" footer="0.51181102362204722"/>
  <pageSetup paperSize="9" fitToHeight="1000" orientation="portrait" r:id="rId1"/>
  <headerFooter alignWithMargins="0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Sheet4">
    <tabColor rgb="FF92D050"/>
    <pageSetUpPr fitToPage="1"/>
  </sheetPr>
  <dimension ref="A1:K35"/>
  <sheetViews>
    <sheetView view="pageBreakPreview" zoomScaleNormal="100" zoomScaleSheetLayoutView="100" workbookViewId="0">
      <selection activeCell="E12" sqref="E12"/>
    </sheetView>
  </sheetViews>
  <sheetFormatPr defaultRowHeight="20.25" customHeight="1"/>
  <cols>
    <col min="1" max="1" width="4.44140625" style="178" bestFit="1" customWidth="1"/>
    <col min="2" max="2" width="15" style="178" customWidth="1"/>
    <col min="3" max="3" width="16.6640625" style="178" customWidth="1"/>
    <col min="4" max="4" width="5.109375" style="178" bestFit="1" customWidth="1"/>
    <col min="5" max="5" width="10.21875" style="178" customWidth="1"/>
    <col min="6" max="6" width="0" style="178" hidden="1" customWidth="1"/>
    <col min="7" max="7" width="10.21875" style="178" customWidth="1"/>
    <col min="8" max="8" width="0" style="178" hidden="1" customWidth="1"/>
    <col min="9" max="10" width="10.21875" style="178" customWidth="1"/>
    <col min="11" max="11" width="10.6640625" style="178" customWidth="1"/>
    <col min="12" max="16384" width="8.88671875" style="178"/>
  </cols>
  <sheetData>
    <row r="1" spans="1:11" s="808" customFormat="1" ht="20.25" customHeight="1"/>
    <row r="2" spans="1:11" s="808" customFormat="1" ht="30" customHeight="1">
      <c r="A2" s="809" t="s">
        <v>908</v>
      </c>
      <c r="B2" s="809"/>
      <c r="C2" s="831"/>
      <c r="D2" s="831"/>
      <c r="E2" s="831"/>
      <c r="F2" s="831"/>
      <c r="G2" s="831"/>
      <c r="H2" s="831"/>
      <c r="I2" s="831"/>
      <c r="J2" s="831"/>
      <c r="K2" s="831"/>
    </row>
    <row r="3" spans="1:11" s="808" customFormat="1" ht="20.25" customHeight="1"/>
    <row r="4" spans="1:11" s="808" customFormat="1" ht="20.25" customHeight="1">
      <c r="F4" s="832"/>
      <c r="H4" s="832"/>
      <c r="K4" s="810" t="s">
        <v>882</v>
      </c>
    </row>
    <row r="5" spans="1:11" s="833" customFormat="1" ht="30" customHeight="1">
      <c r="A5" s="812" t="s">
        <v>884</v>
      </c>
      <c r="B5" s="812" t="s">
        <v>904</v>
      </c>
      <c r="C5" s="812" t="s">
        <v>905</v>
      </c>
      <c r="D5" s="812" t="s">
        <v>881</v>
      </c>
      <c r="E5" s="812" t="s">
        <v>906</v>
      </c>
      <c r="F5" s="812"/>
      <c r="G5" s="812" t="s">
        <v>499</v>
      </c>
      <c r="H5" s="812"/>
      <c r="I5" s="812" t="s">
        <v>907</v>
      </c>
      <c r="J5" s="812" t="s">
        <v>72</v>
      </c>
      <c r="K5" s="812" t="s">
        <v>296</v>
      </c>
    </row>
    <row r="6" spans="1:11" ht="30.95" customHeight="1">
      <c r="A6" s="813">
        <v>1</v>
      </c>
      <c r="B6" s="816">
        <f>VLOOKUP($A6,'중기산출(양식)'!$A$5:$M$365,7,FALSE)</f>
        <v>0</v>
      </c>
      <c r="C6" s="816">
        <f>VLOOKUP($A6,'중기산출(양식)'!$B$5:$M$365,6,FALSE)</f>
        <v>0</v>
      </c>
      <c r="D6" s="813" t="s">
        <v>910</v>
      </c>
      <c r="E6" s="815">
        <f>VLOOKUP($A6,'중기산출(양식)'!$C$5:$M$365,10,FALSE)</f>
        <v>0</v>
      </c>
      <c r="F6" s="815"/>
      <c r="G6" s="815">
        <f>VLOOKUP($A6,'중기산출(양식)'!$D$5:$M$365,9,FALSE)</f>
        <v>0</v>
      </c>
      <c r="H6" s="815"/>
      <c r="I6" s="815">
        <f>VLOOKUP($A6,'중기산출(양식)'!$E$5:$M$365,8,FALSE)</f>
        <v>0</v>
      </c>
      <c r="J6" s="815">
        <f>SUM(E6:I6)</f>
        <v>0</v>
      </c>
      <c r="K6" s="816"/>
    </row>
    <row r="7" spans="1:11" ht="30.95" customHeight="1">
      <c r="A7" s="813">
        <v>2</v>
      </c>
      <c r="B7" s="816">
        <f>VLOOKUP($A7,'중기산출(양식)'!$A$5:$M$365,7,FALSE)</f>
        <v>0</v>
      </c>
      <c r="C7" s="816">
        <f>VLOOKUP($A7,'중기산출(양식)'!$B$5:$M$365,6,FALSE)</f>
        <v>0</v>
      </c>
      <c r="D7" s="813" t="s">
        <v>910</v>
      </c>
      <c r="E7" s="815">
        <f>VLOOKUP($A7,'중기산출(양식)'!$C$5:$M$365,10,FALSE)</f>
        <v>0</v>
      </c>
      <c r="F7" s="815"/>
      <c r="G7" s="815">
        <f>VLOOKUP($A7,'중기산출(양식)'!$D$5:$M$365,9,FALSE)</f>
        <v>0</v>
      </c>
      <c r="H7" s="815"/>
      <c r="I7" s="815">
        <f>VLOOKUP($A7,'중기산출(양식)'!$E$5:$M$365,8,FALSE)</f>
        <v>0</v>
      </c>
      <c r="J7" s="815">
        <f>SUM(E7:I7)</f>
        <v>0</v>
      </c>
      <c r="K7" s="816"/>
    </row>
    <row r="8" spans="1:11" ht="30.95" customHeight="1">
      <c r="A8" s="813">
        <v>3</v>
      </c>
      <c r="B8" s="816">
        <f>VLOOKUP($A8,'중기산출(양식)'!$A$5:$M$365,7,FALSE)</f>
        <v>0</v>
      </c>
      <c r="C8" s="816">
        <f>VLOOKUP($A8,'중기산출(양식)'!$B$5:$M$365,6,FALSE)</f>
        <v>0</v>
      </c>
      <c r="D8" s="813" t="s">
        <v>910</v>
      </c>
      <c r="E8" s="815">
        <f>VLOOKUP($A8,'중기산출(양식)'!$C$5:$M$365,10,FALSE)</f>
        <v>0</v>
      </c>
      <c r="F8" s="815"/>
      <c r="G8" s="815">
        <f>VLOOKUP($A8,'중기산출(양식)'!$D$5:$M$365,9,FALSE)</f>
        <v>0</v>
      </c>
      <c r="H8" s="815"/>
      <c r="I8" s="815">
        <f>VLOOKUP($A8,'중기산출(양식)'!$E$5:$M$365,8,FALSE)</f>
        <v>0</v>
      </c>
      <c r="J8" s="815">
        <f t="shared" ref="J8:J35" si="0">SUM(E8:I8)</f>
        <v>0</v>
      </c>
      <c r="K8" s="816"/>
    </row>
    <row r="9" spans="1:11" ht="30.95" customHeight="1">
      <c r="A9" s="813">
        <v>4</v>
      </c>
      <c r="B9" s="816">
        <f>VLOOKUP($A9,'중기산출(양식)'!$A$5:$M$365,7,FALSE)</f>
        <v>0</v>
      </c>
      <c r="C9" s="816">
        <f>VLOOKUP($A9,'중기산출(양식)'!$B$5:$M$365,6,FALSE)</f>
        <v>0</v>
      </c>
      <c r="D9" s="813" t="s">
        <v>910</v>
      </c>
      <c r="E9" s="815">
        <f>VLOOKUP($A9,'중기산출(양식)'!$C$5:$M$365,10,FALSE)</f>
        <v>0</v>
      </c>
      <c r="F9" s="815"/>
      <c r="G9" s="815">
        <f>VLOOKUP($A9,'중기산출(양식)'!$D$5:$M$365,9,FALSE)</f>
        <v>0</v>
      </c>
      <c r="H9" s="815"/>
      <c r="I9" s="815">
        <f>VLOOKUP($A9,'중기산출(양식)'!$E$5:$M$365,8,FALSE)</f>
        <v>0</v>
      </c>
      <c r="J9" s="815">
        <f t="shared" si="0"/>
        <v>0</v>
      </c>
      <c r="K9" s="816"/>
    </row>
    <row r="10" spans="1:11" ht="30.95" customHeight="1">
      <c r="A10" s="813">
        <v>5</v>
      </c>
      <c r="B10" s="816">
        <f>VLOOKUP($A10,'중기산출(양식)'!$A$5:$M$365,7,FALSE)</f>
        <v>0</v>
      </c>
      <c r="C10" s="816">
        <f>VLOOKUP($A10,'중기산출(양식)'!$B$5:$M$365,6,FALSE)</f>
        <v>0</v>
      </c>
      <c r="D10" s="813" t="s">
        <v>910</v>
      </c>
      <c r="E10" s="815">
        <f>VLOOKUP($A10,'중기산출(양식)'!$C$5:$M$365,10,FALSE)</f>
        <v>0</v>
      </c>
      <c r="F10" s="815"/>
      <c r="G10" s="815">
        <f>VLOOKUP($A10,'중기산출(양식)'!$D$5:$M$365,9,FALSE)</f>
        <v>0</v>
      </c>
      <c r="H10" s="815"/>
      <c r="I10" s="815">
        <f>VLOOKUP($A10,'중기산출(양식)'!$E$5:$M$365,8,FALSE)</f>
        <v>0</v>
      </c>
      <c r="J10" s="815">
        <f t="shared" si="0"/>
        <v>0</v>
      </c>
      <c r="K10" s="816"/>
    </row>
    <row r="11" spans="1:11" ht="30.95" customHeight="1">
      <c r="A11" s="813">
        <v>6</v>
      </c>
      <c r="B11" s="816">
        <f>VLOOKUP($A11,'중기산출(양식)'!$A$5:$M$365,7,FALSE)</f>
        <v>0</v>
      </c>
      <c r="C11" s="816">
        <f>VLOOKUP($A11,'중기산출(양식)'!$B$5:$M$365,6,FALSE)</f>
        <v>0</v>
      </c>
      <c r="D11" s="813" t="s">
        <v>910</v>
      </c>
      <c r="E11" s="815">
        <f>VLOOKUP($A11,'중기산출(양식)'!$C$5:$M$365,10,FALSE)</f>
        <v>0</v>
      </c>
      <c r="F11" s="815"/>
      <c r="G11" s="815">
        <f>VLOOKUP($A11,'중기산출(양식)'!$D$5:$M$365,9,FALSE)</f>
        <v>0</v>
      </c>
      <c r="H11" s="815"/>
      <c r="I11" s="815">
        <f>VLOOKUP($A11,'중기산출(양식)'!$E$5:$M$365,8,FALSE)</f>
        <v>0</v>
      </c>
      <c r="J11" s="815">
        <f t="shared" si="0"/>
        <v>0</v>
      </c>
      <c r="K11" s="816"/>
    </row>
    <row r="12" spans="1:11" ht="30.95" customHeight="1">
      <c r="A12" s="813">
        <v>7</v>
      </c>
      <c r="B12" s="816">
        <f>VLOOKUP($A12,'중기산출(양식)'!$A$5:$M$365,7,FALSE)</f>
        <v>0</v>
      </c>
      <c r="C12" s="816">
        <f>VLOOKUP($A12,'중기산출(양식)'!$B$5:$M$365,6,FALSE)</f>
        <v>0</v>
      </c>
      <c r="D12" s="813" t="s">
        <v>910</v>
      </c>
      <c r="E12" s="815">
        <f>VLOOKUP($A12,'중기산출(양식)'!$C$5:$M$365,10,FALSE)</f>
        <v>0</v>
      </c>
      <c r="F12" s="815"/>
      <c r="G12" s="815">
        <f>VLOOKUP($A12,'중기산출(양식)'!$D$5:$M$365,9,FALSE)</f>
        <v>0</v>
      </c>
      <c r="H12" s="815"/>
      <c r="I12" s="815">
        <f>VLOOKUP($A12,'중기산출(양식)'!$E$5:$M$365,8,FALSE)</f>
        <v>0</v>
      </c>
      <c r="J12" s="815">
        <f t="shared" si="0"/>
        <v>0</v>
      </c>
      <c r="K12" s="816"/>
    </row>
    <row r="13" spans="1:11" ht="30.95" customHeight="1">
      <c r="A13" s="813">
        <v>8</v>
      </c>
      <c r="B13" s="816">
        <f>VLOOKUP($A13,'중기산출(양식)'!$A$5:$M$365,7,FALSE)</f>
        <v>0</v>
      </c>
      <c r="C13" s="816">
        <f>VLOOKUP($A13,'중기산출(양식)'!$B$5:$M$365,6,FALSE)</f>
        <v>0</v>
      </c>
      <c r="D13" s="813" t="s">
        <v>910</v>
      </c>
      <c r="E13" s="815">
        <f>VLOOKUP($A13,'중기산출(양식)'!$C$5:$M$365,10,FALSE)</f>
        <v>0</v>
      </c>
      <c r="F13" s="815"/>
      <c r="G13" s="815">
        <f>VLOOKUP($A13,'중기산출(양식)'!$D$5:$M$365,9,FALSE)</f>
        <v>0</v>
      </c>
      <c r="H13" s="815"/>
      <c r="I13" s="815">
        <f>VLOOKUP($A13,'중기산출(양식)'!$E$5:$M$365,8,FALSE)</f>
        <v>0</v>
      </c>
      <c r="J13" s="815">
        <f t="shared" si="0"/>
        <v>0</v>
      </c>
      <c r="K13" s="816"/>
    </row>
    <row r="14" spans="1:11" ht="30.95" customHeight="1">
      <c r="A14" s="813">
        <v>9</v>
      </c>
      <c r="B14" s="816">
        <f>VLOOKUP($A14,'중기산출(양식)'!$A$5:$M$365,7,FALSE)</f>
        <v>0</v>
      </c>
      <c r="C14" s="816">
        <f>VLOOKUP($A14,'중기산출(양식)'!$B$5:$M$365,6,FALSE)</f>
        <v>0</v>
      </c>
      <c r="D14" s="813" t="s">
        <v>910</v>
      </c>
      <c r="E14" s="815">
        <f>VLOOKUP($A14,'중기산출(양식)'!$C$5:$M$365,10,FALSE)</f>
        <v>0</v>
      </c>
      <c r="F14" s="815"/>
      <c r="G14" s="815">
        <f>VLOOKUP($A14,'중기산출(양식)'!$D$5:$M$365,9,FALSE)</f>
        <v>0</v>
      </c>
      <c r="H14" s="815"/>
      <c r="I14" s="815">
        <f>VLOOKUP($A14,'중기산출(양식)'!$E$5:$M$365,8,FALSE)</f>
        <v>0</v>
      </c>
      <c r="J14" s="815">
        <f t="shared" si="0"/>
        <v>0</v>
      </c>
      <c r="K14" s="816"/>
    </row>
    <row r="15" spans="1:11" ht="30.95" customHeight="1">
      <c r="A15" s="813">
        <v>10</v>
      </c>
      <c r="B15" s="816">
        <f>VLOOKUP($A15,'중기산출(양식)'!$A$5:$M$365,7,FALSE)</f>
        <v>0</v>
      </c>
      <c r="C15" s="816">
        <f>VLOOKUP($A15,'중기산출(양식)'!$B$5:$M$365,6,FALSE)</f>
        <v>0</v>
      </c>
      <c r="D15" s="813" t="s">
        <v>910</v>
      </c>
      <c r="E15" s="815">
        <f>VLOOKUP($A15,'중기산출(양식)'!$C$5:$M$365,10,FALSE)</f>
        <v>0</v>
      </c>
      <c r="F15" s="815"/>
      <c r="G15" s="815">
        <f>VLOOKUP($A15,'중기산출(양식)'!$D$5:$M$365,9,FALSE)</f>
        <v>0</v>
      </c>
      <c r="H15" s="815"/>
      <c r="I15" s="815">
        <f>VLOOKUP($A15,'중기산출(양식)'!$E$5:$M$365,8,FALSE)</f>
        <v>0</v>
      </c>
      <c r="J15" s="815">
        <f t="shared" si="0"/>
        <v>0</v>
      </c>
      <c r="K15" s="816"/>
    </row>
    <row r="16" spans="1:11" ht="30.95" customHeight="1">
      <c r="A16" s="813">
        <v>11</v>
      </c>
      <c r="B16" s="816">
        <f>VLOOKUP($A16,'중기산출(양식)'!$A$5:$M$365,7,FALSE)</f>
        <v>0</v>
      </c>
      <c r="C16" s="816">
        <f>VLOOKUP($A16,'중기산출(양식)'!$B$5:$M$365,6,FALSE)</f>
        <v>0</v>
      </c>
      <c r="D16" s="813" t="s">
        <v>910</v>
      </c>
      <c r="E16" s="815">
        <f>VLOOKUP($A16,'중기산출(양식)'!$C$5:$M$365,10,FALSE)</f>
        <v>0</v>
      </c>
      <c r="F16" s="815"/>
      <c r="G16" s="815">
        <f>VLOOKUP($A16,'중기산출(양식)'!$D$5:$M$365,9,FALSE)</f>
        <v>0</v>
      </c>
      <c r="H16" s="815"/>
      <c r="I16" s="815">
        <f>VLOOKUP($A16,'중기산출(양식)'!$E$5:$M$365,8,FALSE)</f>
        <v>0</v>
      </c>
      <c r="J16" s="815">
        <f t="shared" si="0"/>
        <v>0</v>
      </c>
      <c r="K16" s="816"/>
    </row>
    <row r="17" spans="1:11" ht="30.95" customHeight="1">
      <c r="A17" s="813">
        <v>12</v>
      </c>
      <c r="B17" s="816">
        <f>VLOOKUP($A17,'중기산출(양식)'!$A$5:$M$365,7,FALSE)</f>
        <v>0</v>
      </c>
      <c r="C17" s="816">
        <f>VLOOKUP($A17,'중기산출(양식)'!$B$5:$M$365,6,FALSE)</f>
        <v>0</v>
      </c>
      <c r="D17" s="813" t="s">
        <v>910</v>
      </c>
      <c r="E17" s="815">
        <f>VLOOKUP($A17,'중기산출(양식)'!$C$5:$M$365,10,FALSE)</f>
        <v>0</v>
      </c>
      <c r="F17" s="815"/>
      <c r="G17" s="815">
        <f>VLOOKUP($A17,'중기산출(양식)'!$D$5:$M$365,9,FALSE)</f>
        <v>0</v>
      </c>
      <c r="H17" s="815"/>
      <c r="I17" s="815">
        <f>VLOOKUP($A17,'중기산출(양식)'!$E$5:$M$365,8,FALSE)</f>
        <v>0</v>
      </c>
      <c r="J17" s="815">
        <f t="shared" si="0"/>
        <v>0</v>
      </c>
      <c r="K17" s="816"/>
    </row>
    <row r="18" spans="1:11" ht="30.95" customHeight="1">
      <c r="A18" s="813">
        <v>13</v>
      </c>
      <c r="B18" s="816">
        <f>VLOOKUP($A18,'중기산출(양식)'!$A$5:$M$365,7,FALSE)</f>
        <v>0</v>
      </c>
      <c r="C18" s="816">
        <f>VLOOKUP($A18,'중기산출(양식)'!$B$5:$M$365,6,FALSE)</f>
        <v>0</v>
      </c>
      <c r="D18" s="813" t="s">
        <v>910</v>
      </c>
      <c r="E18" s="815">
        <f>VLOOKUP($A18,'중기산출(양식)'!$C$5:$M$365,10,FALSE)</f>
        <v>0</v>
      </c>
      <c r="F18" s="815"/>
      <c r="G18" s="815">
        <f>VLOOKUP($A18,'중기산출(양식)'!$D$5:$M$365,9,FALSE)</f>
        <v>0</v>
      </c>
      <c r="H18" s="815"/>
      <c r="I18" s="815">
        <f>VLOOKUP($A18,'중기산출(양식)'!$E$5:$M$365,8,FALSE)</f>
        <v>0</v>
      </c>
      <c r="J18" s="815">
        <f t="shared" si="0"/>
        <v>0</v>
      </c>
      <c r="K18" s="816"/>
    </row>
    <row r="19" spans="1:11" ht="30.95" customHeight="1">
      <c r="A19" s="813">
        <v>14</v>
      </c>
      <c r="B19" s="816">
        <f>VLOOKUP($A19,'중기산출(양식)'!$A$5:$M$365,7,FALSE)</f>
        <v>0</v>
      </c>
      <c r="C19" s="816">
        <f>VLOOKUP($A19,'중기산출(양식)'!$B$5:$M$365,6,FALSE)</f>
        <v>0</v>
      </c>
      <c r="D19" s="813" t="s">
        <v>910</v>
      </c>
      <c r="E19" s="815">
        <f>VLOOKUP($A19,'중기산출(양식)'!$C$5:$M$365,10,FALSE)</f>
        <v>0</v>
      </c>
      <c r="F19" s="815"/>
      <c r="G19" s="815">
        <f>VLOOKUP($A19,'중기산출(양식)'!$D$5:$M$365,9,FALSE)</f>
        <v>0</v>
      </c>
      <c r="H19" s="815"/>
      <c r="I19" s="815">
        <f>VLOOKUP($A19,'중기산출(양식)'!$E$5:$M$365,8,FALSE)</f>
        <v>0</v>
      </c>
      <c r="J19" s="815">
        <f t="shared" si="0"/>
        <v>0</v>
      </c>
      <c r="K19" s="816"/>
    </row>
    <row r="20" spans="1:11" ht="30.95" customHeight="1">
      <c r="A20" s="813">
        <v>15</v>
      </c>
      <c r="B20" s="816">
        <f>VLOOKUP($A20,'중기산출(양식)'!$A$5:$M$365,7,FALSE)</f>
        <v>0</v>
      </c>
      <c r="C20" s="816">
        <f>VLOOKUP($A20,'중기산출(양식)'!$B$5:$M$365,6,FALSE)</f>
        <v>0</v>
      </c>
      <c r="D20" s="813" t="s">
        <v>910</v>
      </c>
      <c r="E20" s="815">
        <f>VLOOKUP($A20,'중기산출(양식)'!$C$5:$M$365,10,FALSE)</f>
        <v>0</v>
      </c>
      <c r="F20" s="815"/>
      <c r="G20" s="815">
        <f>VLOOKUP($A20,'중기산출(양식)'!$D$5:$M$365,9,FALSE)</f>
        <v>0</v>
      </c>
      <c r="H20" s="815"/>
      <c r="I20" s="815">
        <f>VLOOKUP($A20,'중기산출(양식)'!$E$5:$M$365,8,FALSE)</f>
        <v>0</v>
      </c>
      <c r="J20" s="815">
        <f t="shared" si="0"/>
        <v>0</v>
      </c>
      <c r="K20" s="816"/>
    </row>
    <row r="21" spans="1:11" ht="30.95" customHeight="1">
      <c r="A21" s="813">
        <v>16</v>
      </c>
      <c r="B21" s="816">
        <f>VLOOKUP($A21,'중기산출(양식)'!$A$5:$M$365,7,FALSE)</f>
        <v>0</v>
      </c>
      <c r="C21" s="816">
        <f>VLOOKUP($A21,'중기산출(양식)'!$B$5:$M$365,6,FALSE)</f>
        <v>0</v>
      </c>
      <c r="D21" s="813" t="s">
        <v>910</v>
      </c>
      <c r="E21" s="815">
        <f>VLOOKUP($A21,'중기산출(양식)'!$C$5:$M$365,10,FALSE)</f>
        <v>0</v>
      </c>
      <c r="F21" s="815"/>
      <c r="G21" s="815">
        <f>VLOOKUP($A21,'중기산출(양식)'!$D$5:$M$365,9,FALSE)</f>
        <v>0</v>
      </c>
      <c r="H21" s="815"/>
      <c r="I21" s="815">
        <f>VLOOKUP($A21,'중기산출(양식)'!$E$5:$M$365,8,FALSE)</f>
        <v>0</v>
      </c>
      <c r="J21" s="815">
        <f t="shared" si="0"/>
        <v>0</v>
      </c>
      <c r="K21" s="816"/>
    </row>
    <row r="22" spans="1:11" ht="30.95" customHeight="1">
      <c r="A22" s="813">
        <v>17</v>
      </c>
      <c r="B22" s="816">
        <f>VLOOKUP($A22,'중기산출(양식)'!$A$5:$M$365,7,FALSE)</f>
        <v>0</v>
      </c>
      <c r="C22" s="816">
        <f>VLOOKUP($A22,'중기산출(양식)'!$B$5:$M$365,6,FALSE)</f>
        <v>0</v>
      </c>
      <c r="D22" s="813" t="s">
        <v>910</v>
      </c>
      <c r="E22" s="815">
        <f>VLOOKUP($A22,'중기산출(양식)'!$C$5:$M$365,10,FALSE)</f>
        <v>0</v>
      </c>
      <c r="F22" s="815"/>
      <c r="G22" s="815">
        <f>VLOOKUP($A22,'중기산출(양식)'!$D$5:$M$365,9,FALSE)</f>
        <v>0</v>
      </c>
      <c r="H22" s="815"/>
      <c r="I22" s="815">
        <f>VLOOKUP($A22,'중기산출(양식)'!$E$5:$M$365,8,FALSE)</f>
        <v>0</v>
      </c>
      <c r="J22" s="815">
        <f t="shared" si="0"/>
        <v>0</v>
      </c>
      <c r="K22" s="816"/>
    </row>
    <row r="23" spans="1:11" ht="30.95" customHeight="1">
      <c r="A23" s="813">
        <v>18</v>
      </c>
      <c r="B23" s="816">
        <f>VLOOKUP($A23,'중기산출(양식)'!$A$5:$M$365,7,FALSE)</f>
        <v>0</v>
      </c>
      <c r="C23" s="816">
        <f>VLOOKUP($A23,'중기산출(양식)'!$B$5:$M$365,6,FALSE)</f>
        <v>0</v>
      </c>
      <c r="D23" s="813" t="s">
        <v>910</v>
      </c>
      <c r="E23" s="815">
        <f>VLOOKUP($A23,'중기산출(양식)'!$C$5:$M$365,10,FALSE)</f>
        <v>0</v>
      </c>
      <c r="F23" s="815"/>
      <c r="G23" s="815">
        <f>VLOOKUP($A23,'중기산출(양식)'!$D$5:$M$365,9,FALSE)</f>
        <v>0</v>
      </c>
      <c r="H23" s="815"/>
      <c r="I23" s="815">
        <f>VLOOKUP($A23,'중기산출(양식)'!$E$5:$M$365,8,FALSE)</f>
        <v>0</v>
      </c>
      <c r="J23" s="815">
        <f t="shared" si="0"/>
        <v>0</v>
      </c>
      <c r="K23" s="816"/>
    </row>
    <row r="24" spans="1:11" ht="30.95" customHeight="1">
      <c r="A24" s="813">
        <v>19</v>
      </c>
      <c r="B24" s="816">
        <f>VLOOKUP($A24,'중기산출(양식)'!$A$5:$M$365,7,FALSE)</f>
        <v>0</v>
      </c>
      <c r="C24" s="816">
        <f>VLOOKUP($A24,'중기산출(양식)'!$B$5:$M$365,6,FALSE)</f>
        <v>0</v>
      </c>
      <c r="D24" s="813" t="s">
        <v>910</v>
      </c>
      <c r="E24" s="815">
        <f>VLOOKUP($A24,'중기산출(양식)'!$C$5:$M$365,10,FALSE)</f>
        <v>0</v>
      </c>
      <c r="F24" s="815"/>
      <c r="G24" s="815">
        <f>VLOOKUP($A24,'중기산출(양식)'!$D$5:$M$365,9,FALSE)</f>
        <v>0</v>
      </c>
      <c r="H24" s="815"/>
      <c r="I24" s="815">
        <f>VLOOKUP($A24,'중기산출(양식)'!$E$5:$M$365,8,FALSE)</f>
        <v>0</v>
      </c>
      <c r="J24" s="815">
        <f t="shared" si="0"/>
        <v>0</v>
      </c>
      <c r="K24" s="816"/>
    </row>
    <row r="25" spans="1:11" ht="30.95" customHeight="1">
      <c r="A25" s="813">
        <v>20</v>
      </c>
      <c r="B25" s="816">
        <f>VLOOKUP($A25,'중기산출(양식)'!$A$5:$M$365,7,FALSE)</f>
        <v>0</v>
      </c>
      <c r="C25" s="816">
        <f>VLOOKUP($A25,'중기산출(양식)'!$B$5:$M$365,6,FALSE)</f>
        <v>0</v>
      </c>
      <c r="D25" s="813" t="s">
        <v>910</v>
      </c>
      <c r="E25" s="815">
        <f>VLOOKUP($A25,'중기산출(양식)'!$C$5:$M$365,10,FALSE)</f>
        <v>0</v>
      </c>
      <c r="F25" s="815"/>
      <c r="G25" s="815">
        <f>VLOOKUP($A25,'중기산출(양식)'!$D$5:$M$365,9,FALSE)</f>
        <v>0</v>
      </c>
      <c r="H25" s="815"/>
      <c r="I25" s="815">
        <f>VLOOKUP($A25,'중기산출(양식)'!$E$5:$M$365,8,FALSE)</f>
        <v>0</v>
      </c>
      <c r="J25" s="815">
        <f t="shared" si="0"/>
        <v>0</v>
      </c>
      <c r="K25" s="816"/>
    </row>
    <row r="26" spans="1:11" ht="30.95" customHeight="1">
      <c r="A26" s="813">
        <v>21</v>
      </c>
      <c r="B26" s="816">
        <f>VLOOKUP($A26,'중기산출(양식)'!$A$5:$M$365,7,FALSE)</f>
        <v>0</v>
      </c>
      <c r="C26" s="816">
        <f>VLOOKUP($A26,'중기산출(양식)'!$B$5:$M$365,6,FALSE)</f>
        <v>0</v>
      </c>
      <c r="D26" s="813" t="s">
        <v>910</v>
      </c>
      <c r="E26" s="815">
        <f>VLOOKUP($A26,'중기산출(양식)'!$C$5:$M$365,10,FALSE)</f>
        <v>0</v>
      </c>
      <c r="F26" s="815"/>
      <c r="G26" s="815">
        <f>VLOOKUP($A26,'중기산출(양식)'!$D$5:$M$365,9,FALSE)</f>
        <v>0</v>
      </c>
      <c r="H26" s="815"/>
      <c r="I26" s="815">
        <f>VLOOKUP($A26,'중기산출(양식)'!$E$5:$M$365,8,FALSE)</f>
        <v>0</v>
      </c>
      <c r="J26" s="815">
        <f t="shared" si="0"/>
        <v>0</v>
      </c>
      <c r="K26" s="816"/>
    </row>
    <row r="27" spans="1:11" ht="30.95" customHeight="1">
      <c r="A27" s="813">
        <v>22</v>
      </c>
      <c r="B27" s="816">
        <f>VLOOKUP($A27,'중기산출(양식)'!$A$5:$M$365,7,FALSE)</f>
        <v>0</v>
      </c>
      <c r="C27" s="816">
        <f>VLOOKUP($A27,'중기산출(양식)'!$B$5:$M$365,6,FALSE)</f>
        <v>0</v>
      </c>
      <c r="D27" s="813" t="s">
        <v>910</v>
      </c>
      <c r="E27" s="815">
        <f>VLOOKUP($A27,'중기산출(양식)'!$C$5:$M$365,10,FALSE)</f>
        <v>0</v>
      </c>
      <c r="F27" s="815"/>
      <c r="G27" s="815">
        <f>VLOOKUP($A27,'중기산출(양식)'!$D$5:$M$365,9,FALSE)</f>
        <v>0</v>
      </c>
      <c r="H27" s="815"/>
      <c r="I27" s="815">
        <f>VLOOKUP($A27,'중기산출(양식)'!$E$5:$M$365,8,FALSE)</f>
        <v>0</v>
      </c>
      <c r="J27" s="815">
        <f t="shared" si="0"/>
        <v>0</v>
      </c>
      <c r="K27" s="816"/>
    </row>
    <row r="28" spans="1:11" ht="30.95" customHeight="1">
      <c r="A28" s="813">
        <v>23</v>
      </c>
      <c r="B28" s="816">
        <f>VLOOKUP($A28,'중기산출(양식)'!$A$5:$M$365,7,FALSE)</f>
        <v>0</v>
      </c>
      <c r="C28" s="816">
        <f>VLOOKUP($A28,'중기산출(양식)'!$B$5:$M$365,6,FALSE)</f>
        <v>0</v>
      </c>
      <c r="D28" s="813" t="s">
        <v>910</v>
      </c>
      <c r="E28" s="815">
        <f>VLOOKUP($A28,'중기산출(양식)'!$C$5:$M$365,10,FALSE)</f>
        <v>0</v>
      </c>
      <c r="F28" s="815"/>
      <c r="G28" s="815">
        <f>VLOOKUP($A28,'중기산출(양식)'!$D$5:$M$365,9,FALSE)</f>
        <v>0</v>
      </c>
      <c r="H28" s="815"/>
      <c r="I28" s="815">
        <f>VLOOKUP($A28,'중기산출(양식)'!$E$5:$M$365,8,FALSE)</f>
        <v>0</v>
      </c>
      <c r="J28" s="815">
        <f t="shared" si="0"/>
        <v>0</v>
      </c>
      <c r="K28" s="816"/>
    </row>
    <row r="29" spans="1:11" ht="30.95" customHeight="1">
      <c r="A29" s="813">
        <v>24</v>
      </c>
      <c r="B29" s="816">
        <f>VLOOKUP($A29,'중기산출(양식)'!$A$5:$M$365,7,FALSE)</f>
        <v>0</v>
      </c>
      <c r="C29" s="816">
        <f>VLOOKUP($A29,'중기산출(양식)'!$B$5:$M$365,6,FALSE)</f>
        <v>0</v>
      </c>
      <c r="D29" s="813" t="s">
        <v>910</v>
      </c>
      <c r="E29" s="815">
        <f>VLOOKUP($A29,'중기산출(양식)'!$C$5:$M$365,10,FALSE)</f>
        <v>0</v>
      </c>
      <c r="F29" s="815"/>
      <c r="G29" s="815">
        <f>VLOOKUP($A29,'중기산출(양식)'!$D$5:$M$365,9,FALSE)</f>
        <v>0</v>
      </c>
      <c r="H29" s="815"/>
      <c r="I29" s="815">
        <f>VLOOKUP($A29,'중기산출(양식)'!$E$5:$M$365,8,FALSE)</f>
        <v>0</v>
      </c>
      <c r="J29" s="815">
        <f t="shared" si="0"/>
        <v>0</v>
      </c>
      <c r="K29" s="816"/>
    </row>
    <row r="30" spans="1:11" ht="30.95" customHeight="1">
      <c r="A30" s="813">
        <v>25</v>
      </c>
      <c r="B30" s="816">
        <f>VLOOKUP($A30,'중기산출(양식)'!$A$5:$M$365,7,FALSE)</f>
        <v>0</v>
      </c>
      <c r="C30" s="816">
        <f>VLOOKUP($A30,'중기산출(양식)'!$B$5:$M$365,6,FALSE)</f>
        <v>0</v>
      </c>
      <c r="D30" s="813" t="s">
        <v>910</v>
      </c>
      <c r="E30" s="815">
        <f>VLOOKUP($A30,'중기산출(양식)'!$C$5:$M$365,10,FALSE)</f>
        <v>0</v>
      </c>
      <c r="F30" s="815"/>
      <c r="G30" s="815">
        <f>VLOOKUP($A30,'중기산출(양식)'!$D$5:$M$365,9,FALSE)</f>
        <v>0</v>
      </c>
      <c r="H30" s="815"/>
      <c r="I30" s="815">
        <f>VLOOKUP($A30,'중기산출(양식)'!$E$5:$M$365,8,FALSE)</f>
        <v>0</v>
      </c>
      <c r="J30" s="815">
        <f t="shared" si="0"/>
        <v>0</v>
      </c>
      <c r="K30" s="816"/>
    </row>
    <row r="31" spans="1:11" ht="30.95" customHeight="1">
      <c r="A31" s="813">
        <v>26</v>
      </c>
      <c r="B31" s="816">
        <f>VLOOKUP($A31,'중기산출(양식)'!$A$5:$M$365,7,FALSE)</f>
        <v>0</v>
      </c>
      <c r="C31" s="816">
        <f>VLOOKUP($A31,'중기산출(양식)'!$B$5:$M$365,6,FALSE)</f>
        <v>0</v>
      </c>
      <c r="D31" s="813" t="s">
        <v>910</v>
      </c>
      <c r="E31" s="815">
        <f>VLOOKUP($A31,'중기산출(양식)'!$C$5:$M$365,10,FALSE)</f>
        <v>0</v>
      </c>
      <c r="F31" s="815"/>
      <c r="G31" s="815">
        <f>VLOOKUP($A31,'중기산출(양식)'!$D$5:$M$365,9,FALSE)</f>
        <v>0</v>
      </c>
      <c r="H31" s="815"/>
      <c r="I31" s="815">
        <f>VLOOKUP($A31,'중기산출(양식)'!$E$5:$M$365,8,FALSE)</f>
        <v>0</v>
      </c>
      <c r="J31" s="815">
        <f t="shared" si="0"/>
        <v>0</v>
      </c>
      <c r="K31" s="816"/>
    </row>
    <row r="32" spans="1:11" ht="30.95" customHeight="1">
      <c r="A32" s="813">
        <v>27</v>
      </c>
      <c r="B32" s="816">
        <f>VLOOKUP($A32,'중기산출(양식)'!$A$5:$M$365,7,FALSE)</f>
        <v>0</v>
      </c>
      <c r="C32" s="816">
        <f>VLOOKUP($A32,'중기산출(양식)'!$B$5:$M$365,6,FALSE)</f>
        <v>0</v>
      </c>
      <c r="D32" s="813" t="s">
        <v>910</v>
      </c>
      <c r="E32" s="815">
        <f>VLOOKUP($A32,'중기산출(양식)'!$C$5:$M$365,10,FALSE)</f>
        <v>0</v>
      </c>
      <c r="F32" s="815"/>
      <c r="G32" s="815">
        <f>VLOOKUP($A32,'중기산출(양식)'!$D$5:$M$365,9,FALSE)</f>
        <v>0</v>
      </c>
      <c r="H32" s="815"/>
      <c r="I32" s="815">
        <f>VLOOKUP($A32,'중기산출(양식)'!$E$5:$M$365,8,FALSE)</f>
        <v>0</v>
      </c>
      <c r="J32" s="815">
        <f t="shared" si="0"/>
        <v>0</v>
      </c>
      <c r="K32" s="816"/>
    </row>
    <row r="33" spans="1:11" ht="30.95" customHeight="1">
      <c r="A33" s="813">
        <v>28</v>
      </c>
      <c r="B33" s="816">
        <f>VLOOKUP($A33,'중기산출(양식)'!$A$5:$M$365,7,FALSE)</f>
        <v>0</v>
      </c>
      <c r="C33" s="816">
        <f>VLOOKUP($A33,'중기산출(양식)'!$B$5:$M$365,6,FALSE)</f>
        <v>0</v>
      </c>
      <c r="D33" s="813" t="s">
        <v>910</v>
      </c>
      <c r="E33" s="815">
        <f>VLOOKUP($A33,'중기산출(양식)'!$C$5:$M$365,10,FALSE)</f>
        <v>0</v>
      </c>
      <c r="F33" s="815"/>
      <c r="G33" s="815">
        <f>VLOOKUP($A33,'중기산출(양식)'!$D$5:$M$365,9,FALSE)</f>
        <v>0</v>
      </c>
      <c r="H33" s="815"/>
      <c r="I33" s="815">
        <f>VLOOKUP($A33,'중기산출(양식)'!$E$5:$M$365,8,FALSE)</f>
        <v>0</v>
      </c>
      <c r="J33" s="815">
        <f t="shared" si="0"/>
        <v>0</v>
      </c>
      <c r="K33" s="816"/>
    </row>
    <row r="34" spans="1:11" ht="30.95" customHeight="1">
      <c r="A34" s="813">
        <v>29</v>
      </c>
      <c r="B34" s="816">
        <f>VLOOKUP($A34,'중기산출(양식)'!$A$5:$M$365,7,FALSE)</f>
        <v>0</v>
      </c>
      <c r="C34" s="816">
        <f>VLOOKUP($A34,'중기산출(양식)'!$B$5:$M$365,6,FALSE)</f>
        <v>0</v>
      </c>
      <c r="D34" s="813" t="s">
        <v>910</v>
      </c>
      <c r="E34" s="815">
        <f>VLOOKUP($A34,'중기산출(양식)'!$C$5:$M$365,10,FALSE)</f>
        <v>0</v>
      </c>
      <c r="F34" s="815"/>
      <c r="G34" s="815">
        <f>VLOOKUP($A34,'중기산출(양식)'!$D$5:$M$365,9,FALSE)</f>
        <v>0</v>
      </c>
      <c r="H34" s="815"/>
      <c r="I34" s="815">
        <f>VLOOKUP($A34,'중기산출(양식)'!$E$5:$M$365,8,FALSE)</f>
        <v>0</v>
      </c>
      <c r="J34" s="815">
        <f t="shared" si="0"/>
        <v>0</v>
      </c>
      <c r="K34" s="816"/>
    </row>
    <row r="35" spans="1:11" ht="30.95" customHeight="1">
      <c r="A35" s="813">
        <v>30</v>
      </c>
      <c r="B35" s="816">
        <f>VLOOKUP($A35,'중기산출(양식)'!$A$5:$M$365,7,FALSE)</f>
        <v>0</v>
      </c>
      <c r="C35" s="816">
        <f>VLOOKUP($A35,'중기산출(양식)'!$B$5:$M$365,6,FALSE)</f>
        <v>0</v>
      </c>
      <c r="D35" s="813" t="s">
        <v>910</v>
      </c>
      <c r="E35" s="815">
        <f>VLOOKUP($A35,'중기산출(양식)'!$C$5:$M$365,10,FALSE)</f>
        <v>0</v>
      </c>
      <c r="F35" s="815"/>
      <c r="G35" s="815">
        <f>VLOOKUP($A35,'중기산출(양식)'!$D$5:$M$365,9,FALSE)</f>
        <v>0</v>
      </c>
      <c r="H35" s="815"/>
      <c r="I35" s="815">
        <f>VLOOKUP($A35,'중기산출(양식)'!$E$5:$M$365,8,FALSE)</f>
        <v>0</v>
      </c>
      <c r="J35" s="815">
        <f t="shared" si="0"/>
        <v>0</v>
      </c>
      <c r="K35" s="816"/>
    </row>
  </sheetData>
  <phoneticPr fontId="6" type="noConversion"/>
  <printOptions horizontalCentered="1"/>
  <pageMargins left="0.78740157480314965" right="0.78740157480314965" top="0.98425196850393704" bottom="0.98425196850393704" header="0.51181102362204722" footer="0.51181102362204722"/>
  <pageSetup paperSize="9" scale="79" fitToHeight="1000"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Sheet5">
    <tabColor rgb="FF92D050"/>
    <pageSetUpPr fitToPage="1"/>
  </sheetPr>
  <dimension ref="A1:M364"/>
  <sheetViews>
    <sheetView view="pageBreakPreview" zoomScaleNormal="100" zoomScaleSheetLayoutView="100" workbookViewId="0">
      <selection activeCell="E12" sqref="E12"/>
    </sheetView>
  </sheetViews>
  <sheetFormatPr defaultRowHeight="13.5"/>
  <cols>
    <col min="1" max="5" width="3.44140625" style="817" customWidth="1"/>
    <col min="6" max="6" width="13.21875" style="817" customWidth="1"/>
    <col min="7" max="7" width="16.44140625" style="817" customWidth="1"/>
    <col min="8" max="8" width="20.21875" style="817" bestFit="1" customWidth="1"/>
    <col min="9" max="9" width="6.6640625" style="817" bestFit="1" customWidth="1"/>
    <col min="10" max="10" width="5.77734375" style="817" bestFit="1" customWidth="1"/>
    <col min="11" max="11" width="8.44140625" style="817" bestFit="1" customWidth="1"/>
    <col min="12" max="12" width="9.33203125" style="817" bestFit="1" customWidth="1"/>
    <col min="13" max="13" width="13.21875" style="817" customWidth="1"/>
    <col min="14" max="224" width="8.88671875" style="817"/>
    <col min="225" max="232" width="13.21875" style="817" customWidth="1"/>
    <col min="233" max="238" width="0" style="817" hidden="1" customWidth="1"/>
    <col min="239" max="480" width="8.88671875" style="817"/>
    <col min="481" max="488" width="13.21875" style="817" customWidth="1"/>
    <col min="489" max="494" width="0" style="817" hidden="1" customWidth="1"/>
    <col min="495" max="736" width="8.88671875" style="817"/>
    <col min="737" max="744" width="13.21875" style="817" customWidth="1"/>
    <col min="745" max="750" width="0" style="817" hidden="1" customWidth="1"/>
    <col min="751" max="992" width="8.88671875" style="817"/>
    <col min="993" max="1000" width="13.21875" style="817" customWidth="1"/>
    <col min="1001" max="1006" width="0" style="817" hidden="1" customWidth="1"/>
    <col min="1007" max="1248" width="8.88671875" style="817"/>
    <col min="1249" max="1256" width="13.21875" style="817" customWidth="1"/>
    <col min="1257" max="1262" width="0" style="817" hidden="1" customWidth="1"/>
    <col min="1263" max="1504" width="8.88671875" style="817"/>
    <col min="1505" max="1512" width="13.21875" style="817" customWidth="1"/>
    <col min="1513" max="1518" width="0" style="817" hidden="1" customWidth="1"/>
    <col min="1519" max="1760" width="8.88671875" style="817"/>
    <col min="1761" max="1768" width="13.21875" style="817" customWidth="1"/>
    <col min="1769" max="1774" width="0" style="817" hidden="1" customWidth="1"/>
    <col min="1775" max="2016" width="8.88671875" style="817"/>
    <col min="2017" max="2024" width="13.21875" style="817" customWidth="1"/>
    <col min="2025" max="2030" width="0" style="817" hidden="1" customWidth="1"/>
    <col min="2031" max="2272" width="8.88671875" style="817"/>
    <col min="2273" max="2280" width="13.21875" style="817" customWidth="1"/>
    <col min="2281" max="2286" width="0" style="817" hidden="1" customWidth="1"/>
    <col min="2287" max="2528" width="8.88671875" style="817"/>
    <col min="2529" max="2536" width="13.21875" style="817" customWidth="1"/>
    <col min="2537" max="2542" width="0" style="817" hidden="1" customWidth="1"/>
    <col min="2543" max="2784" width="8.88671875" style="817"/>
    <col min="2785" max="2792" width="13.21875" style="817" customWidth="1"/>
    <col min="2793" max="2798" width="0" style="817" hidden="1" customWidth="1"/>
    <col min="2799" max="3040" width="8.88671875" style="817"/>
    <col min="3041" max="3048" width="13.21875" style="817" customWidth="1"/>
    <col min="3049" max="3054" width="0" style="817" hidden="1" customWidth="1"/>
    <col min="3055" max="3296" width="8.88671875" style="817"/>
    <col min="3297" max="3304" width="13.21875" style="817" customWidth="1"/>
    <col min="3305" max="3310" width="0" style="817" hidden="1" customWidth="1"/>
    <col min="3311" max="3552" width="8.88671875" style="817"/>
    <col min="3553" max="3560" width="13.21875" style="817" customWidth="1"/>
    <col min="3561" max="3566" width="0" style="817" hidden="1" customWidth="1"/>
    <col min="3567" max="3808" width="8.88671875" style="817"/>
    <col min="3809" max="3816" width="13.21875" style="817" customWidth="1"/>
    <col min="3817" max="3822" width="0" style="817" hidden="1" customWidth="1"/>
    <col min="3823" max="4064" width="8.88671875" style="817"/>
    <col min="4065" max="4072" width="13.21875" style="817" customWidth="1"/>
    <col min="4073" max="4078" width="0" style="817" hidden="1" customWidth="1"/>
    <col min="4079" max="4320" width="8.88671875" style="817"/>
    <col min="4321" max="4328" width="13.21875" style="817" customWidth="1"/>
    <col min="4329" max="4334" width="0" style="817" hidden="1" customWidth="1"/>
    <col min="4335" max="4576" width="8.88671875" style="817"/>
    <col min="4577" max="4584" width="13.21875" style="817" customWidth="1"/>
    <col min="4585" max="4590" width="0" style="817" hidden="1" customWidth="1"/>
    <col min="4591" max="4832" width="8.88671875" style="817"/>
    <col min="4833" max="4840" width="13.21875" style="817" customWidth="1"/>
    <col min="4841" max="4846" width="0" style="817" hidden="1" customWidth="1"/>
    <col min="4847" max="5088" width="8.88671875" style="817"/>
    <col min="5089" max="5096" width="13.21875" style="817" customWidth="1"/>
    <col min="5097" max="5102" width="0" style="817" hidden="1" customWidth="1"/>
    <col min="5103" max="5344" width="8.88671875" style="817"/>
    <col min="5345" max="5352" width="13.21875" style="817" customWidth="1"/>
    <col min="5353" max="5358" width="0" style="817" hidden="1" customWidth="1"/>
    <col min="5359" max="5600" width="8.88671875" style="817"/>
    <col min="5601" max="5608" width="13.21875" style="817" customWidth="1"/>
    <col min="5609" max="5614" width="0" style="817" hidden="1" customWidth="1"/>
    <col min="5615" max="5856" width="8.88671875" style="817"/>
    <col min="5857" max="5864" width="13.21875" style="817" customWidth="1"/>
    <col min="5865" max="5870" width="0" style="817" hidden="1" customWidth="1"/>
    <col min="5871" max="6112" width="8.88671875" style="817"/>
    <col min="6113" max="6120" width="13.21875" style="817" customWidth="1"/>
    <col min="6121" max="6126" width="0" style="817" hidden="1" customWidth="1"/>
    <col min="6127" max="6368" width="8.88671875" style="817"/>
    <col min="6369" max="6376" width="13.21875" style="817" customWidth="1"/>
    <col min="6377" max="6382" width="0" style="817" hidden="1" customWidth="1"/>
    <col min="6383" max="6624" width="8.88671875" style="817"/>
    <col min="6625" max="6632" width="13.21875" style="817" customWidth="1"/>
    <col min="6633" max="6638" width="0" style="817" hidden="1" customWidth="1"/>
    <col min="6639" max="6880" width="8.88671875" style="817"/>
    <col min="6881" max="6888" width="13.21875" style="817" customWidth="1"/>
    <col min="6889" max="6894" width="0" style="817" hidden="1" customWidth="1"/>
    <col min="6895" max="7136" width="8.88671875" style="817"/>
    <col min="7137" max="7144" width="13.21875" style="817" customWidth="1"/>
    <col min="7145" max="7150" width="0" style="817" hidden="1" customWidth="1"/>
    <col min="7151" max="7392" width="8.88671875" style="817"/>
    <col min="7393" max="7400" width="13.21875" style="817" customWidth="1"/>
    <col min="7401" max="7406" width="0" style="817" hidden="1" customWidth="1"/>
    <col min="7407" max="7648" width="8.88671875" style="817"/>
    <col min="7649" max="7656" width="13.21875" style="817" customWidth="1"/>
    <col min="7657" max="7662" width="0" style="817" hidden="1" customWidth="1"/>
    <col min="7663" max="7904" width="8.88671875" style="817"/>
    <col min="7905" max="7912" width="13.21875" style="817" customWidth="1"/>
    <col min="7913" max="7918" width="0" style="817" hidden="1" customWidth="1"/>
    <col min="7919" max="8160" width="8.88671875" style="817"/>
    <col min="8161" max="8168" width="13.21875" style="817" customWidth="1"/>
    <col min="8169" max="8174" width="0" style="817" hidden="1" customWidth="1"/>
    <col min="8175" max="8416" width="8.88671875" style="817"/>
    <col min="8417" max="8424" width="13.21875" style="817" customWidth="1"/>
    <col min="8425" max="8430" width="0" style="817" hidden="1" customWidth="1"/>
    <col min="8431" max="8672" width="8.88671875" style="817"/>
    <col min="8673" max="8680" width="13.21875" style="817" customWidth="1"/>
    <col min="8681" max="8686" width="0" style="817" hidden="1" customWidth="1"/>
    <col min="8687" max="8928" width="8.88671875" style="817"/>
    <col min="8929" max="8936" width="13.21875" style="817" customWidth="1"/>
    <col min="8937" max="8942" width="0" style="817" hidden="1" customWidth="1"/>
    <col min="8943" max="9184" width="8.88671875" style="817"/>
    <col min="9185" max="9192" width="13.21875" style="817" customWidth="1"/>
    <col min="9193" max="9198" width="0" style="817" hidden="1" customWidth="1"/>
    <col min="9199" max="9440" width="8.88671875" style="817"/>
    <col min="9441" max="9448" width="13.21875" style="817" customWidth="1"/>
    <col min="9449" max="9454" width="0" style="817" hidden="1" customWidth="1"/>
    <col min="9455" max="9696" width="8.88671875" style="817"/>
    <col min="9697" max="9704" width="13.21875" style="817" customWidth="1"/>
    <col min="9705" max="9710" width="0" style="817" hidden="1" customWidth="1"/>
    <col min="9711" max="9952" width="8.88671875" style="817"/>
    <col min="9953" max="9960" width="13.21875" style="817" customWidth="1"/>
    <col min="9961" max="9966" width="0" style="817" hidden="1" customWidth="1"/>
    <col min="9967" max="10208" width="8.88671875" style="817"/>
    <col min="10209" max="10216" width="13.21875" style="817" customWidth="1"/>
    <col min="10217" max="10222" width="0" style="817" hidden="1" customWidth="1"/>
    <col min="10223" max="10464" width="8.88671875" style="817"/>
    <col min="10465" max="10472" width="13.21875" style="817" customWidth="1"/>
    <col min="10473" max="10478" width="0" style="817" hidden="1" customWidth="1"/>
    <col min="10479" max="10720" width="8.88671875" style="817"/>
    <col min="10721" max="10728" width="13.21875" style="817" customWidth="1"/>
    <col min="10729" max="10734" width="0" style="817" hidden="1" customWidth="1"/>
    <col min="10735" max="10976" width="8.88671875" style="817"/>
    <col min="10977" max="10984" width="13.21875" style="817" customWidth="1"/>
    <col min="10985" max="10990" width="0" style="817" hidden="1" customWidth="1"/>
    <col min="10991" max="11232" width="8.88671875" style="817"/>
    <col min="11233" max="11240" width="13.21875" style="817" customWidth="1"/>
    <col min="11241" max="11246" width="0" style="817" hidden="1" customWidth="1"/>
    <col min="11247" max="11488" width="8.88671875" style="817"/>
    <col min="11489" max="11496" width="13.21875" style="817" customWidth="1"/>
    <col min="11497" max="11502" width="0" style="817" hidden="1" customWidth="1"/>
    <col min="11503" max="11744" width="8.88671875" style="817"/>
    <col min="11745" max="11752" width="13.21875" style="817" customWidth="1"/>
    <col min="11753" max="11758" width="0" style="817" hidden="1" customWidth="1"/>
    <col min="11759" max="12000" width="8.88671875" style="817"/>
    <col min="12001" max="12008" width="13.21875" style="817" customWidth="1"/>
    <col min="12009" max="12014" width="0" style="817" hidden="1" customWidth="1"/>
    <col min="12015" max="12256" width="8.88671875" style="817"/>
    <col min="12257" max="12264" width="13.21875" style="817" customWidth="1"/>
    <col min="12265" max="12270" width="0" style="817" hidden="1" customWidth="1"/>
    <col min="12271" max="12512" width="8.88671875" style="817"/>
    <col min="12513" max="12520" width="13.21875" style="817" customWidth="1"/>
    <col min="12521" max="12526" width="0" style="817" hidden="1" customWidth="1"/>
    <col min="12527" max="12768" width="8.88671875" style="817"/>
    <col min="12769" max="12776" width="13.21875" style="817" customWidth="1"/>
    <col min="12777" max="12782" width="0" style="817" hidden="1" customWidth="1"/>
    <col min="12783" max="13024" width="8.88671875" style="817"/>
    <col min="13025" max="13032" width="13.21875" style="817" customWidth="1"/>
    <col min="13033" max="13038" width="0" style="817" hidden="1" customWidth="1"/>
    <col min="13039" max="13280" width="8.88671875" style="817"/>
    <col min="13281" max="13288" width="13.21875" style="817" customWidth="1"/>
    <col min="13289" max="13294" width="0" style="817" hidden="1" customWidth="1"/>
    <col min="13295" max="13536" width="8.88671875" style="817"/>
    <col min="13537" max="13544" width="13.21875" style="817" customWidth="1"/>
    <col min="13545" max="13550" width="0" style="817" hidden="1" customWidth="1"/>
    <col min="13551" max="13792" width="8.88671875" style="817"/>
    <col min="13793" max="13800" width="13.21875" style="817" customWidth="1"/>
    <col min="13801" max="13806" width="0" style="817" hidden="1" customWidth="1"/>
    <col min="13807" max="14048" width="8.88671875" style="817"/>
    <col min="14049" max="14056" width="13.21875" style="817" customWidth="1"/>
    <col min="14057" max="14062" width="0" style="817" hidden="1" customWidth="1"/>
    <col min="14063" max="14304" width="8.88671875" style="817"/>
    <col min="14305" max="14312" width="13.21875" style="817" customWidth="1"/>
    <col min="14313" max="14318" width="0" style="817" hidden="1" customWidth="1"/>
    <col min="14319" max="14560" width="8.88671875" style="817"/>
    <col min="14561" max="14568" width="13.21875" style="817" customWidth="1"/>
    <col min="14569" max="14574" width="0" style="817" hidden="1" customWidth="1"/>
    <col min="14575" max="14816" width="8.88671875" style="817"/>
    <col min="14817" max="14824" width="13.21875" style="817" customWidth="1"/>
    <col min="14825" max="14830" width="0" style="817" hidden="1" customWidth="1"/>
    <col min="14831" max="15072" width="8.88671875" style="817"/>
    <col min="15073" max="15080" width="13.21875" style="817" customWidth="1"/>
    <col min="15081" max="15086" width="0" style="817" hidden="1" customWidth="1"/>
    <col min="15087" max="15328" width="8.88671875" style="817"/>
    <col min="15329" max="15336" width="13.21875" style="817" customWidth="1"/>
    <col min="15337" max="15342" width="0" style="817" hidden="1" customWidth="1"/>
    <col min="15343" max="15584" width="8.88671875" style="817"/>
    <col min="15585" max="15592" width="13.21875" style="817" customWidth="1"/>
    <col min="15593" max="15598" width="0" style="817" hidden="1" customWidth="1"/>
    <col min="15599" max="15840" width="8.88671875" style="817"/>
    <col min="15841" max="15848" width="13.21875" style="817" customWidth="1"/>
    <col min="15849" max="15854" width="0" style="817" hidden="1" customWidth="1"/>
    <col min="15855" max="16096" width="8.88671875" style="817"/>
    <col min="16097" max="16104" width="13.21875" style="817" customWidth="1"/>
    <col min="16105" max="16110" width="0" style="817" hidden="1" customWidth="1"/>
    <col min="16111" max="16384" width="8.88671875" style="817"/>
  </cols>
  <sheetData>
    <row r="1" spans="1:13" ht="20.25" customHeight="1">
      <c r="F1" s="818" t="s">
        <v>897</v>
      </c>
      <c r="M1" s="819"/>
    </row>
    <row r="2" spans="1:13" ht="30" customHeight="1">
      <c r="F2" s="820" t="s">
        <v>898</v>
      </c>
      <c r="G2" s="821"/>
      <c r="H2" s="821"/>
      <c r="I2" s="821"/>
      <c r="J2" s="821"/>
      <c r="K2" s="821"/>
      <c r="L2" s="821"/>
      <c r="M2" s="822"/>
    </row>
    <row r="3" spans="1:13" ht="20.25" customHeight="1">
      <c r="F3" s="823"/>
      <c r="M3" s="819"/>
    </row>
    <row r="4" spans="1:13" ht="20.25" customHeight="1" thickBot="1"/>
    <row r="5" spans="1:13" ht="32.450000000000003" customHeight="1" thickTop="1" thickBot="1">
      <c r="A5" s="817">
        <v>1</v>
      </c>
      <c r="F5" s="824" t="s">
        <v>899</v>
      </c>
      <c r="G5" s="825"/>
      <c r="H5" s="825"/>
      <c r="I5" s="825"/>
      <c r="J5" s="825"/>
      <c r="K5" s="825"/>
      <c r="L5" s="825"/>
      <c r="M5" s="825"/>
    </row>
    <row r="6" spans="1:13" ht="32.450000000000003" customHeight="1" thickTop="1">
      <c r="B6" s="817">
        <f>+A5</f>
        <v>1</v>
      </c>
      <c r="F6" s="824" t="s">
        <v>909</v>
      </c>
      <c r="G6" s="826"/>
      <c r="H6" s="825"/>
      <c r="I6" s="825"/>
      <c r="J6" s="825"/>
      <c r="K6" s="825"/>
      <c r="L6" s="825"/>
      <c r="M6" s="825"/>
    </row>
    <row r="7" spans="1:13" ht="32.450000000000003" customHeight="1">
      <c r="F7" s="827" t="s">
        <v>900</v>
      </c>
      <c r="G7" s="827"/>
      <c r="H7" s="828" t="s">
        <v>901</v>
      </c>
      <c r="I7" s="828" t="s">
        <v>886</v>
      </c>
      <c r="J7" s="828" t="s">
        <v>887</v>
      </c>
      <c r="K7" s="828" t="s">
        <v>883</v>
      </c>
      <c r="L7" s="828" t="s">
        <v>888</v>
      </c>
      <c r="M7" s="828" t="s">
        <v>889</v>
      </c>
    </row>
    <row r="8" spans="1:13" ht="32.450000000000003" customHeight="1">
      <c r="F8" s="817" t="s">
        <v>902</v>
      </c>
      <c r="J8" s="817" t="s">
        <v>892</v>
      </c>
      <c r="K8" s="829"/>
      <c r="L8" s="829">
        <f>ROUNDDOWN(K8*I8,0)</f>
        <v>0</v>
      </c>
    </row>
    <row r="9" spans="1:13" ht="32.450000000000003" customHeight="1">
      <c r="J9" s="817" t="s">
        <v>893</v>
      </c>
      <c r="K9" s="829">
        <f>+L8</f>
        <v>0</v>
      </c>
      <c r="L9" s="829">
        <f>ROUNDDOWN(K9*I9%,0)</f>
        <v>0</v>
      </c>
    </row>
    <row r="10" spans="1:13" ht="32.450000000000003" customHeight="1">
      <c r="C10" s="817">
        <f>+B6</f>
        <v>1</v>
      </c>
      <c r="G10" s="830" t="s">
        <v>891</v>
      </c>
      <c r="K10" s="829"/>
      <c r="L10" s="829">
        <f>SUM(L8:L9)</f>
        <v>0</v>
      </c>
    </row>
    <row r="11" spans="1:13" ht="32.450000000000003" customHeight="1">
      <c r="F11" s="817" t="s">
        <v>903</v>
      </c>
      <c r="J11" s="817" t="s">
        <v>894</v>
      </c>
      <c r="K11" s="829"/>
      <c r="L11" s="829">
        <f>ROUNDDOWN(K11*I11,0)</f>
        <v>0</v>
      </c>
    </row>
    <row r="12" spans="1:13" ht="32.450000000000003" customHeight="1">
      <c r="D12" s="817">
        <f>+C10</f>
        <v>1</v>
      </c>
      <c r="G12" s="830" t="s">
        <v>891</v>
      </c>
      <c r="K12" s="829"/>
      <c r="L12" s="829">
        <f>SUM(L11:L11)</f>
        <v>0</v>
      </c>
      <c r="M12" s="817" t="s">
        <v>895</v>
      </c>
    </row>
    <row r="13" spans="1:13" ht="32.450000000000003" customHeight="1">
      <c r="F13" s="817" t="s">
        <v>890</v>
      </c>
      <c r="J13" s="817" t="s">
        <v>885</v>
      </c>
      <c r="K13" s="829"/>
      <c r="L13" s="829">
        <f>ROUNDDOWN(K13*I13,0)</f>
        <v>0</v>
      </c>
    </row>
    <row r="14" spans="1:13" ht="32.450000000000003" customHeight="1">
      <c r="E14" s="817">
        <f>+D12</f>
        <v>1</v>
      </c>
      <c r="G14" s="830" t="s">
        <v>891</v>
      </c>
      <c r="K14" s="829"/>
      <c r="L14" s="829">
        <f>SUM(L13:L13)</f>
        <v>0</v>
      </c>
    </row>
    <row r="15" spans="1:13" ht="32.450000000000003" customHeight="1" thickBot="1">
      <c r="G15" s="830" t="s">
        <v>896</v>
      </c>
      <c r="K15" s="829"/>
      <c r="L15" s="829">
        <f>+L14+L10+L12</f>
        <v>0</v>
      </c>
      <c r="M15" s="817" t="s">
        <v>895</v>
      </c>
    </row>
    <row r="16" spans="1:13" ht="32.450000000000003" customHeight="1" thickTop="1" thickBot="1">
      <c r="F16" s="825"/>
      <c r="G16" s="825"/>
      <c r="H16" s="825"/>
      <c r="I16" s="825"/>
      <c r="J16" s="825"/>
      <c r="K16" s="825"/>
      <c r="L16" s="825"/>
      <c r="M16" s="825"/>
    </row>
    <row r="17" spans="1:13" ht="32.450000000000003" customHeight="1" thickTop="1" thickBot="1">
      <c r="A17" s="817">
        <f>+A5+1</f>
        <v>2</v>
      </c>
      <c r="F17" s="824" t="s">
        <v>899</v>
      </c>
      <c r="G17" s="825"/>
      <c r="H17" s="825"/>
      <c r="I17" s="825"/>
      <c r="J17" s="825"/>
      <c r="K17" s="825"/>
      <c r="L17" s="825"/>
      <c r="M17" s="825"/>
    </row>
    <row r="18" spans="1:13" ht="32.450000000000003" customHeight="1" thickTop="1">
      <c r="B18" s="817">
        <f>+A17</f>
        <v>2</v>
      </c>
      <c r="F18" s="824" t="s">
        <v>909</v>
      </c>
      <c r="G18" s="826"/>
      <c r="H18" s="825"/>
      <c r="I18" s="825"/>
      <c r="J18" s="825"/>
      <c r="K18" s="825"/>
      <c r="L18" s="825"/>
      <c r="M18" s="825"/>
    </row>
    <row r="19" spans="1:13" ht="32.450000000000003" customHeight="1">
      <c r="F19" s="827" t="s">
        <v>900</v>
      </c>
      <c r="G19" s="827"/>
      <c r="H19" s="828" t="s">
        <v>901</v>
      </c>
      <c r="I19" s="828" t="s">
        <v>886</v>
      </c>
      <c r="J19" s="828" t="s">
        <v>887</v>
      </c>
      <c r="K19" s="828" t="s">
        <v>883</v>
      </c>
      <c r="L19" s="828" t="s">
        <v>888</v>
      </c>
      <c r="M19" s="828" t="s">
        <v>889</v>
      </c>
    </row>
    <row r="20" spans="1:13" ht="32.450000000000003" customHeight="1">
      <c r="F20" s="817" t="s">
        <v>902</v>
      </c>
      <c r="J20" s="817" t="s">
        <v>892</v>
      </c>
      <c r="K20" s="829"/>
      <c r="L20" s="829">
        <f>ROUNDDOWN(K20*I20,0)</f>
        <v>0</v>
      </c>
    </row>
    <row r="21" spans="1:13" ht="32.450000000000003" customHeight="1">
      <c r="J21" s="817" t="s">
        <v>893</v>
      </c>
      <c r="K21" s="829">
        <f>+L20</f>
        <v>0</v>
      </c>
      <c r="L21" s="829">
        <f>ROUNDDOWN(K21*I21%,0)</f>
        <v>0</v>
      </c>
    </row>
    <row r="22" spans="1:13" ht="32.450000000000003" customHeight="1">
      <c r="C22" s="817">
        <f>+B18</f>
        <v>2</v>
      </c>
      <c r="G22" s="830" t="s">
        <v>891</v>
      </c>
      <c r="K22" s="829"/>
      <c r="L22" s="829">
        <f>SUM(L20:L21)</f>
        <v>0</v>
      </c>
    </row>
    <row r="23" spans="1:13" ht="32.450000000000003" customHeight="1">
      <c r="F23" s="817" t="s">
        <v>903</v>
      </c>
      <c r="J23" s="817" t="s">
        <v>894</v>
      </c>
      <c r="K23" s="829"/>
      <c r="L23" s="829">
        <f>ROUNDDOWN(K23*I23,0)</f>
        <v>0</v>
      </c>
    </row>
    <row r="24" spans="1:13" ht="32.450000000000003" customHeight="1">
      <c r="D24" s="817">
        <f>+C22</f>
        <v>2</v>
      </c>
      <c r="G24" s="830" t="s">
        <v>891</v>
      </c>
      <c r="K24" s="829"/>
      <c r="L24" s="829">
        <f>SUM(L23:L23)</f>
        <v>0</v>
      </c>
      <c r="M24" s="817" t="s">
        <v>895</v>
      </c>
    </row>
    <row r="25" spans="1:13" ht="32.450000000000003" customHeight="1">
      <c r="F25" s="817" t="s">
        <v>890</v>
      </c>
      <c r="J25" s="817" t="s">
        <v>885</v>
      </c>
      <c r="K25" s="829"/>
      <c r="L25" s="829">
        <f>ROUNDDOWN(K25*I25,0)</f>
        <v>0</v>
      </c>
    </row>
    <row r="26" spans="1:13" ht="32.450000000000003" customHeight="1">
      <c r="E26" s="817">
        <f>+D24</f>
        <v>2</v>
      </c>
      <c r="G26" s="830" t="s">
        <v>891</v>
      </c>
      <c r="K26" s="829"/>
      <c r="L26" s="829">
        <f>SUM(L25:L25)</f>
        <v>0</v>
      </c>
    </row>
    <row r="27" spans="1:13" ht="32.450000000000003" customHeight="1" thickBot="1">
      <c r="G27" s="830" t="s">
        <v>896</v>
      </c>
      <c r="K27" s="829"/>
      <c r="L27" s="829">
        <f>+L26+L22+L24</f>
        <v>0</v>
      </c>
      <c r="M27" s="817" t="s">
        <v>895</v>
      </c>
    </row>
    <row r="28" spans="1:13" ht="35.1" customHeight="1" thickTop="1" thickBot="1">
      <c r="F28" s="825"/>
      <c r="G28" s="825"/>
      <c r="H28" s="825"/>
      <c r="I28" s="825"/>
      <c r="J28" s="825"/>
      <c r="K28" s="825"/>
      <c r="L28" s="825"/>
      <c r="M28" s="825"/>
    </row>
    <row r="29" spans="1:13" ht="34.700000000000003" customHeight="1" thickTop="1" thickBot="1">
      <c r="A29" s="817">
        <f>+A17+1</f>
        <v>3</v>
      </c>
      <c r="F29" s="824" t="s">
        <v>899</v>
      </c>
      <c r="G29" s="825"/>
      <c r="H29" s="825"/>
      <c r="I29" s="825"/>
      <c r="J29" s="825"/>
      <c r="K29" s="825"/>
      <c r="L29" s="825"/>
      <c r="M29" s="825"/>
    </row>
    <row r="30" spans="1:13" ht="34.700000000000003" customHeight="1" thickTop="1">
      <c r="B30" s="817">
        <f>+A29</f>
        <v>3</v>
      </c>
      <c r="F30" s="824" t="s">
        <v>909</v>
      </c>
      <c r="G30" s="826"/>
      <c r="H30" s="825"/>
      <c r="I30" s="825"/>
      <c r="J30" s="825"/>
      <c r="K30" s="825"/>
      <c r="L30" s="825"/>
      <c r="M30" s="825"/>
    </row>
    <row r="31" spans="1:13" ht="34.700000000000003" customHeight="1">
      <c r="F31" s="827" t="s">
        <v>900</v>
      </c>
      <c r="G31" s="827"/>
      <c r="H31" s="828" t="s">
        <v>901</v>
      </c>
      <c r="I31" s="828" t="s">
        <v>886</v>
      </c>
      <c r="J31" s="828" t="s">
        <v>887</v>
      </c>
      <c r="K31" s="828" t="s">
        <v>883</v>
      </c>
      <c r="L31" s="828" t="s">
        <v>888</v>
      </c>
      <c r="M31" s="828" t="s">
        <v>889</v>
      </c>
    </row>
    <row r="32" spans="1:13" ht="34.700000000000003" customHeight="1">
      <c r="F32" s="817" t="s">
        <v>902</v>
      </c>
      <c r="J32" s="817" t="s">
        <v>892</v>
      </c>
      <c r="K32" s="829"/>
      <c r="L32" s="829">
        <f>ROUNDDOWN(K32*I32,0)</f>
        <v>0</v>
      </c>
    </row>
    <row r="33" spans="1:13" ht="34.700000000000003" customHeight="1">
      <c r="J33" s="817" t="s">
        <v>893</v>
      </c>
      <c r="K33" s="829">
        <f>+L32</f>
        <v>0</v>
      </c>
      <c r="L33" s="829">
        <f>ROUNDDOWN(K33*I33%,0)</f>
        <v>0</v>
      </c>
    </row>
    <row r="34" spans="1:13" ht="34.700000000000003" customHeight="1">
      <c r="C34" s="817">
        <f>+B30</f>
        <v>3</v>
      </c>
      <c r="G34" s="830" t="s">
        <v>891</v>
      </c>
      <c r="K34" s="829"/>
      <c r="L34" s="829">
        <f>SUM(L32:L33)</f>
        <v>0</v>
      </c>
    </row>
    <row r="35" spans="1:13" ht="34.700000000000003" customHeight="1">
      <c r="F35" s="817" t="s">
        <v>903</v>
      </c>
      <c r="J35" s="817" t="s">
        <v>894</v>
      </c>
      <c r="K35" s="829"/>
      <c r="L35" s="829">
        <f>ROUNDDOWN(K35*I35,0)</f>
        <v>0</v>
      </c>
    </row>
    <row r="36" spans="1:13" ht="34.700000000000003" customHeight="1">
      <c r="D36" s="817">
        <f>+C34</f>
        <v>3</v>
      </c>
      <c r="G36" s="830" t="s">
        <v>891</v>
      </c>
      <c r="K36" s="829"/>
      <c r="L36" s="829">
        <f>SUM(L35:L35)</f>
        <v>0</v>
      </c>
      <c r="M36" s="817" t="s">
        <v>895</v>
      </c>
    </row>
    <row r="37" spans="1:13" ht="34.700000000000003" customHeight="1">
      <c r="F37" s="817" t="s">
        <v>890</v>
      </c>
      <c r="J37" s="817" t="s">
        <v>885</v>
      </c>
      <c r="K37" s="829"/>
      <c r="L37" s="829">
        <f>ROUNDDOWN(K37*I37,0)</f>
        <v>0</v>
      </c>
    </row>
    <row r="38" spans="1:13" ht="34.700000000000003" customHeight="1">
      <c r="E38" s="817">
        <f>+D36</f>
        <v>3</v>
      </c>
      <c r="G38" s="830" t="s">
        <v>891</v>
      </c>
      <c r="K38" s="829"/>
      <c r="L38" s="829">
        <f>SUM(L37:L37)</f>
        <v>0</v>
      </c>
    </row>
    <row r="39" spans="1:13" ht="34.700000000000003" customHeight="1" thickBot="1">
      <c r="G39" s="830" t="s">
        <v>896</v>
      </c>
      <c r="K39" s="829"/>
      <c r="L39" s="829">
        <f>+L38+L34+L36</f>
        <v>0</v>
      </c>
      <c r="M39" s="817" t="s">
        <v>895</v>
      </c>
    </row>
    <row r="40" spans="1:13" ht="34.700000000000003" customHeight="1" thickTop="1" thickBot="1">
      <c r="F40" s="825"/>
      <c r="G40" s="825"/>
      <c r="H40" s="825"/>
      <c r="I40" s="825"/>
      <c r="J40" s="825"/>
      <c r="K40" s="825"/>
      <c r="L40" s="825"/>
      <c r="M40" s="825"/>
    </row>
    <row r="41" spans="1:13" ht="34.700000000000003" customHeight="1" thickTop="1" thickBot="1">
      <c r="A41" s="817">
        <f>+A29+1</f>
        <v>4</v>
      </c>
      <c r="F41" s="824" t="s">
        <v>899</v>
      </c>
      <c r="G41" s="825"/>
      <c r="H41" s="825"/>
      <c r="I41" s="825"/>
      <c r="J41" s="825"/>
      <c r="K41" s="825"/>
      <c r="L41" s="825"/>
      <c r="M41" s="825"/>
    </row>
    <row r="42" spans="1:13" ht="34.700000000000003" customHeight="1" thickTop="1">
      <c r="B42" s="817">
        <f>+A41</f>
        <v>4</v>
      </c>
      <c r="F42" s="824" t="s">
        <v>909</v>
      </c>
      <c r="G42" s="826"/>
      <c r="H42" s="825"/>
      <c r="I42" s="825"/>
      <c r="J42" s="825"/>
      <c r="K42" s="825"/>
      <c r="L42" s="825"/>
      <c r="M42" s="825"/>
    </row>
    <row r="43" spans="1:13" ht="34.700000000000003" customHeight="1">
      <c r="F43" s="827" t="s">
        <v>900</v>
      </c>
      <c r="G43" s="827"/>
      <c r="H43" s="828" t="s">
        <v>901</v>
      </c>
      <c r="I43" s="828" t="s">
        <v>886</v>
      </c>
      <c r="J43" s="828" t="s">
        <v>887</v>
      </c>
      <c r="K43" s="828" t="s">
        <v>883</v>
      </c>
      <c r="L43" s="828" t="s">
        <v>888</v>
      </c>
      <c r="M43" s="828" t="s">
        <v>889</v>
      </c>
    </row>
    <row r="44" spans="1:13" ht="34.700000000000003" customHeight="1">
      <c r="F44" s="817" t="s">
        <v>902</v>
      </c>
      <c r="J44" s="817" t="s">
        <v>892</v>
      </c>
      <c r="K44" s="829"/>
      <c r="L44" s="829">
        <f>ROUNDDOWN(K44*I44,0)</f>
        <v>0</v>
      </c>
    </row>
    <row r="45" spans="1:13" ht="34.700000000000003" customHeight="1">
      <c r="J45" s="817" t="s">
        <v>893</v>
      </c>
      <c r="K45" s="829">
        <f>+L44</f>
        <v>0</v>
      </c>
      <c r="L45" s="829">
        <f>ROUNDDOWN(K45*I45%,0)</f>
        <v>0</v>
      </c>
    </row>
    <row r="46" spans="1:13" ht="34.700000000000003" customHeight="1">
      <c r="C46" s="817">
        <f>+B42</f>
        <v>4</v>
      </c>
      <c r="G46" s="830" t="s">
        <v>891</v>
      </c>
      <c r="K46" s="829"/>
      <c r="L46" s="829">
        <f>SUM(L44:L45)</f>
        <v>0</v>
      </c>
    </row>
    <row r="47" spans="1:13" ht="34.700000000000003" customHeight="1">
      <c r="F47" s="817" t="s">
        <v>903</v>
      </c>
      <c r="J47" s="817" t="s">
        <v>894</v>
      </c>
      <c r="K47" s="829"/>
      <c r="L47" s="829">
        <f>ROUNDDOWN(K47*I47,0)</f>
        <v>0</v>
      </c>
    </row>
    <row r="48" spans="1:13" ht="34.700000000000003" customHeight="1">
      <c r="D48" s="817">
        <f>+C46</f>
        <v>4</v>
      </c>
      <c r="G48" s="830" t="s">
        <v>891</v>
      </c>
      <c r="K48" s="829"/>
      <c r="L48" s="829">
        <f>SUM(L47:L47)</f>
        <v>0</v>
      </c>
      <c r="M48" s="817" t="s">
        <v>895</v>
      </c>
    </row>
    <row r="49" spans="1:13" ht="34.700000000000003" customHeight="1">
      <c r="F49" s="817" t="s">
        <v>890</v>
      </c>
      <c r="J49" s="817" t="s">
        <v>885</v>
      </c>
      <c r="K49" s="829"/>
      <c r="L49" s="829">
        <f>ROUNDDOWN(K49*I49,0)</f>
        <v>0</v>
      </c>
    </row>
    <row r="50" spans="1:13" ht="34.700000000000003" customHeight="1">
      <c r="E50" s="817">
        <f>+D48</f>
        <v>4</v>
      </c>
      <c r="G50" s="830" t="s">
        <v>891</v>
      </c>
      <c r="K50" s="829"/>
      <c r="L50" s="829">
        <f>SUM(L49:L49)</f>
        <v>0</v>
      </c>
    </row>
    <row r="51" spans="1:13" ht="34.700000000000003" customHeight="1" thickBot="1">
      <c r="G51" s="830" t="s">
        <v>896</v>
      </c>
      <c r="K51" s="829"/>
      <c r="L51" s="829">
        <f>+L50+L46+L48</f>
        <v>0</v>
      </c>
      <c r="M51" s="817" t="s">
        <v>895</v>
      </c>
    </row>
    <row r="52" spans="1:13" ht="34.700000000000003" customHeight="1" thickTop="1" thickBot="1">
      <c r="F52" s="825"/>
      <c r="G52" s="825"/>
      <c r="H52" s="825"/>
      <c r="I52" s="825"/>
      <c r="J52" s="825"/>
      <c r="K52" s="825"/>
      <c r="L52" s="825"/>
      <c r="M52" s="825"/>
    </row>
    <row r="53" spans="1:13" ht="34.700000000000003" customHeight="1" thickTop="1" thickBot="1">
      <c r="A53" s="817">
        <f>+A41+1</f>
        <v>5</v>
      </c>
      <c r="F53" s="824" t="s">
        <v>899</v>
      </c>
      <c r="G53" s="825"/>
      <c r="H53" s="825"/>
      <c r="I53" s="825"/>
      <c r="J53" s="825"/>
      <c r="K53" s="825"/>
      <c r="L53" s="825"/>
      <c r="M53" s="825"/>
    </row>
    <row r="54" spans="1:13" ht="34.700000000000003" customHeight="1" thickTop="1">
      <c r="B54" s="817">
        <f>+A53</f>
        <v>5</v>
      </c>
      <c r="F54" s="824" t="s">
        <v>909</v>
      </c>
      <c r="G54" s="826"/>
      <c r="H54" s="825"/>
      <c r="I54" s="825"/>
      <c r="J54" s="825"/>
      <c r="K54" s="825"/>
      <c r="L54" s="825"/>
      <c r="M54" s="825"/>
    </row>
    <row r="55" spans="1:13" ht="34.700000000000003" customHeight="1">
      <c r="F55" s="827" t="s">
        <v>900</v>
      </c>
      <c r="G55" s="827"/>
      <c r="H55" s="828" t="s">
        <v>901</v>
      </c>
      <c r="I55" s="828" t="s">
        <v>886</v>
      </c>
      <c r="J55" s="828" t="s">
        <v>887</v>
      </c>
      <c r="K55" s="828" t="s">
        <v>883</v>
      </c>
      <c r="L55" s="828" t="s">
        <v>888</v>
      </c>
      <c r="M55" s="828" t="s">
        <v>889</v>
      </c>
    </row>
    <row r="56" spans="1:13" ht="34.700000000000003" customHeight="1">
      <c r="F56" s="817" t="s">
        <v>902</v>
      </c>
      <c r="J56" s="817" t="s">
        <v>892</v>
      </c>
      <c r="K56" s="829"/>
      <c r="L56" s="829">
        <f>ROUNDDOWN(K56*I56,0)</f>
        <v>0</v>
      </c>
    </row>
    <row r="57" spans="1:13" ht="34.700000000000003" customHeight="1">
      <c r="J57" s="817" t="s">
        <v>893</v>
      </c>
      <c r="K57" s="829">
        <f>+L56</f>
        <v>0</v>
      </c>
      <c r="L57" s="829">
        <f>ROUNDDOWN(K57*I57%,0)</f>
        <v>0</v>
      </c>
    </row>
    <row r="58" spans="1:13" ht="34.700000000000003" customHeight="1">
      <c r="C58" s="817">
        <f>+B54</f>
        <v>5</v>
      </c>
      <c r="G58" s="830" t="s">
        <v>891</v>
      </c>
      <c r="K58" s="829"/>
      <c r="L58" s="829">
        <f>SUM(L56:L57)</f>
        <v>0</v>
      </c>
    </row>
    <row r="59" spans="1:13" ht="34.700000000000003" customHeight="1">
      <c r="F59" s="817" t="s">
        <v>903</v>
      </c>
      <c r="J59" s="817" t="s">
        <v>894</v>
      </c>
      <c r="K59" s="829"/>
      <c r="L59" s="829">
        <f>ROUNDDOWN(K59*I59,0)</f>
        <v>0</v>
      </c>
    </row>
    <row r="60" spans="1:13" ht="34.700000000000003" customHeight="1">
      <c r="D60" s="817">
        <f>+C58</f>
        <v>5</v>
      </c>
      <c r="G60" s="830" t="s">
        <v>891</v>
      </c>
      <c r="K60" s="829"/>
      <c r="L60" s="829">
        <f>SUM(L59:L59)</f>
        <v>0</v>
      </c>
      <c r="M60" s="817" t="s">
        <v>895</v>
      </c>
    </row>
    <row r="61" spans="1:13" ht="34.700000000000003" customHeight="1">
      <c r="F61" s="817" t="s">
        <v>890</v>
      </c>
      <c r="J61" s="817" t="s">
        <v>885</v>
      </c>
      <c r="K61" s="829"/>
      <c r="L61" s="829">
        <f>ROUNDDOWN(K61*I61,0)</f>
        <v>0</v>
      </c>
    </row>
    <row r="62" spans="1:13" ht="34.700000000000003" customHeight="1">
      <c r="E62" s="817">
        <f>+D60</f>
        <v>5</v>
      </c>
      <c r="G62" s="830" t="s">
        <v>891</v>
      </c>
      <c r="K62" s="829"/>
      <c r="L62" s="829">
        <f>SUM(L61:L61)</f>
        <v>0</v>
      </c>
    </row>
    <row r="63" spans="1:13" ht="34.700000000000003" customHeight="1" thickBot="1">
      <c r="G63" s="830" t="s">
        <v>896</v>
      </c>
      <c r="K63" s="829"/>
      <c r="L63" s="829">
        <f>+L62+L58+L60</f>
        <v>0</v>
      </c>
      <c r="M63" s="817" t="s">
        <v>895</v>
      </c>
    </row>
    <row r="64" spans="1:13" ht="34.700000000000003" customHeight="1" thickTop="1" thickBot="1">
      <c r="F64" s="825"/>
      <c r="G64" s="825"/>
      <c r="H64" s="825"/>
      <c r="I64" s="825"/>
      <c r="J64" s="825"/>
      <c r="K64" s="825"/>
      <c r="L64" s="825"/>
      <c r="M64" s="825"/>
    </row>
    <row r="65" spans="1:13" ht="34.700000000000003" customHeight="1" thickTop="1" thickBot="1">
      <c r="A65" s="817">
        <f>+A53+1</f>
        <v>6</v>
      </c>
      <c r="F65" s="824" t="s">
        <v>899</v>
      </c>
      <c r="G65" s="825"/>
      <c r="H65" s="825"/>
      <c r="I65" s="825"/>
      <c r="J65" s="825"/>
      <c r="K65" s="825"/>
      <c r="L65" s="825"/>
      <c r="M65" s="825"/>
    </row>
    <row r="66" spans="1:13" ht="34.700000000000003" customHeight="1" thickTop="1">
      <c r="B66" s="817">
        <f>+A65</f>
        <v>6</v>
      </c>
      <c r="F66" s="824" t="s">
        <v>909</v>
      </c>
      <c r="G66" s="826"/>
      <c r="H66" s="825"/>
      <c r="I66" s="825"/>
      <c r="J66" s="825"/>
      <c r="K66" s="825"/>
      <c r="L66" s="825"/>
      <c r="M66" s="825"/>
    </row>
    <row r="67" spans="1:13" ht="34.700000000000003" customHeight="1">
      <c r="F67" s="827" t="s">
        <v>900</v>
      </c>
      <c r="G67" s="827"/>
      <c r="H67" s="828" t="s">
        <v>901</v>
      </c>
      <c r="I67" s="828" t="s">
        <v>886</v>
      </c>
      <c r="J67" s="828" t="s">
        <v>887</v>
      </c>
      <c r="K67" s="828" t="s">
        <v>883</v>
      </c>
      <c r="L67" s="828" t="s">
        <v>888</v>
      </c>
      <c r="M67" s="828" t="s">
        <v>889</v>
      </c>
    </row>
    <row r="68" spans="1:13" ht="34.700000000000003" customHeight="1">
      <c r="F68" s="817" t="s">
        <v>902</v>
      </c>
      <c r="J68" s="817" t="s">
        <v>892</v>
      </c>
      <c r="K68" s="829"/>
      <c r="L68" s="829">
        <f>ROUNDDOWN(K68*I68,0)</f>
        <v>0</v>
      </c>
    </row>
    <row r="69" spans="1:13" ht="34.700000000000003" customHeight="1">
      <c r="J69" s="817" t="s">
        <v>893</v>
      </c>
      <c r="K69" s="829">
        <f>+L68</f>
        <v>0</v>
      </c>
      <c r="L69" s="829">
        <f>ROUNDDOWN(K69*I69%,0)</f>
        <v>0</v>
      </c>
    </row>
    <row r="70" spans="1:13" ht="34.700000000000003" customHeight="1">
      <c r="C70" s="817">
        <f>+B66</f>
        <v>6</v>
      </c>
      <c r="G70" s="830" t="s">
        <v>891</v>
      </c>
      <c r="K70" s="829"/>
      <c r="L70" s="829">
        <f>SUM(L68:L69)</f>
        <v>0</v>
      </c>
    </row>
    <row r="71" spans="1:13" ht="34.700000000000003" customHeight="1">
      <c r="F71" s="817" t="s">
        <v>903</v>
      </c>
      <c r="J71" s="817" t="s">
        <v>894</v>
      </c>
      <c r="K71" s="829"/>
      <c r="L71" s="829">
        <f>ROUNDDOWN(K71*I71,0)</f>
        <v>0</v>
      </c>
    </row>
    <row r="72" spans="1:13" ht="34.700000000000003" customHeight="1">
      <c r="D72" s="817">
        <f>+C70</f>
        <v>6</v>
      </c>
      <c r="G72" s="830" t="s">
        <v>891</v>
      </c>
      <c r="K72" s="829"/>
      <c r="L72" s="829">
        <f>SUM(L71:L71)</f>
        <v>0</v>
      </c>
      <c r="M72" s="817" t="s">
        <v>895</v>
      </c>
    </row>
    <row r="73" spans="1:13" ht="34.700000000000003" customHeight="1">
      <c r="F73" s="817" t="s">
        <v>890</v>
      </c>
      <c r="J73" s="817" t="s">
        <v>885</v>
      </c>
      <c r="K73" s="829"/>
      <c r="L73" s="829">
        <f>ROUNDDOWN(K73*I73,0)</f>
        <v>0</v>
      </c>
    </row>
    <row r="74" spans="1:13" ht="34.700000000000003" customHeight="1">
      <c r="E74" s="817">
        <f>+D72</f>
        <v>6</v>
      </c>
      <c r="G74" s="830" t="s">
        <v>891</v>
      </c>
      <c r="K74" s="829"/>
      <c r="L74" s="829">
        <f>SUM(L73:L73)</f>
        <v>0</v>
      </c>
    </row>
    <row r="75" spans="1:13" ht="34.700000000000003" customHeight="1" thickBot="1">
      <c r="G75" s="830" t="s">
        <v>896</v>
      </c>
      <c r="K75" s="829"/>
      <c r="L75" s="829">
        <f>+L74+L70+L72</f>
        <v>0</v>
      </c>
      <c r="M75" s="817" t="s">
        <v>895</v>
      </c>
    </row>
    <row r="76" spans="1:13" ht="34.700000000000003" customHeight="1" thickTop="1" thickBot="1">
      <c r="F76" s="825"/>
      <c r="G76" s="825"/>
      <c r="H76" s="825"/>
      <c r="I76" s="825"/>
      <c r="J76" s="825"/>
      <c r="K76" s="825"/>
      <c r="L76" s="825"/>
      <c r="M76" s="825"/>
    </row>
    <row r="77" spans="1:13" ht="34.700000000000003" customHeight="1" thickTop="1" thickBot="1">
      <c r="A77" s="817">
        <f>+A65+1</f>
        <v>7</v>
      </c>
      <c r="F77" s="824" t="s">
        <v>899</v>
      </c>
      <c r="G77" s="825"/>
      <c r="H77" s="825"/>
      <c r="I77" s="825"/>
      <c r="J77" s="825"/>
      <c r="K77" s="825"/>
      <c r="L77" s="825"/>
      <c r="M77" s="825"/>
    </row>
    <row r="78" spans="1:13" ht="34.700000000000003" customHeight="1" thickTop="1">
      <c r="B78" s="817">
        <f>+A77</f>
        <v>7</v>
      </c>
      <c r="F78" s="824" t="s">
        <v>909</v>
      </c>
      <c r="G78" s="826"/>
      <c r="H78" s="825"/>
      <c r="I78" s="825"/>
      <c r="J78" s="825"/>
      <c r="K78" s="825"/>
      <c r="L78" s="825"/>
      <c r="M78" s="825"/>
    </row>
    <row r="79" spans="1:13" ht="34.700000000000003" customHeight="1">
      <c r="F79" s="827" t="s">
        <v>900</v>
      </c>
      <c r="G79" s="827"/>
      <c r="H79" s="828" t="s">
        <v>901</v>
      </c>
      <c r="I79" s="828" t="s">
        <v>886</v>
      </c>
      <c r="J79" s="828" t="s">
        <v>887</v>
      </c>
      <c r="K79" s="828" t="s">
        <v>883</v>
      </c>
      <c r="L79" s="828" t="s">
        <v>888</v>
      </c>
      <c r="M79" s="828" t="s">
        <v>889</v>
      </c>
    </row>
    <row r="80" spans="1:13" ht="34.700000000000003" customHeight="1">
      <c r="F80" s="817" t="s">
        <v>902</v>
      </c>
      <c r="J80" s="817" t="s">
        <v>892</v>
      </c>
      <c r="K80" s="829"/>
      <c r="L80" s="829">
        <f>ROUNDDOWN(K80*I80,0)</f>
        <v>0</v>
      </c>
    </row>
    <row r="81" spans="1:13" ht="34.700000000000003" customHeight="1">
      <c r="J81" s="817" t="s">
        <v>893</v>
      </c>
      <c r="K81" s="829">
        <f>+L80</f>
        <v>0</v>
      </c>
      <c r="L81" s="829">
        <f>ROUNDDOWN(K81*I81%,0)</f>
        <v>0</v>
      </c>
    </row>
    <row r="82" spans="1:13" ht="34.700000000000003" customHeight="1">
      <c r="C82" s="817">
        <f>+B78</f>
        <v>7</v>
      </c>
      <c r="G82" s="830" t="s">
        <v>891</v>
      </c>
      <c r="K82" s="829"/>
      <c r="L82" s="829">
        <f>SUM(L80:L81)</f>
        <v>0</v>
      </c>
    </row>
    <row r="83" spans="1:13" ht="34.700000000000003" customHeight="1">
      <c r="F83" s="817" t="s">
        <v>903</v>
      </c>
      <c r="J83" s="817" t="s">
        <v>894</v>
      </c>
      <c r="K83" s="829"/>
      <c r="L83" s="829">
        <f>ROUNDDOWN(K83*I83,0)</f>
        <v>0</v>
      </c>
    </row>
    <row r="84" spans="1:13" ht="34.700000000000003" customHeight="1">
      <c r="D84" s="817">
        <f>+C82</f>
        <v>7</v>
      </c>
      <c r="G84" s="830" t="s">
        <v>891</v>
      </c>
      <c r="K84" s="829"/>
      <c r="L84" s="829">
        <f>SUM(L83:L83)</f>
        <v>0</v>
      </c>
      <c r="M84" s="817" t="s">
        <v>895</v>
      </c>
    </row>
    <row r="85" spans="1:13" ht="34.700000000000003" customHeight="1">
      <c r="F85" s="817" t="s">
        <v>890</v>
      </c>
      <c r="J85" s="817" t="s">
        <v>885</v>
      </c>
      <c r="K85" s="829"/>
      <c r="L85" s="829">
        <f>ROUNDDOWN(K85*I85,0)</f>
        <v>0</v>
      </c>
    </row>
    <row r="86" spans="1:13" ht="34.700000000000003" customHeight="1">
      <c r="E86" s="817">
        <f>+D84</f>
        <v>7</v>
      </c>
      <c r="G86" s="830" t="s">
        <v>891</v>
      </c>
      <c r="K86" s="829"/>
      <c r="L86" s="829">
        <f>SUM(L85:L85)</f>
        <v>0</v>
      </c>
    </row>
    <row r="87" spans="1:13" ht="34.700000000000003" customHeight="1" thickBot="1">
      <c r="G87" s="830" t="s">
        <v>896</v>
      </c>
      <c r="K87" s="829"/>
      <c r="L87" s="829">
        <f>+L86+L82+L84</f>
        <v>0</v>
      </c>
      <c r="M87" s="817" t="s">
        <v>895</v>
      </c>
    </row>
    <row r="88" spans="1:13" ht="34.700000000000003" customHeight="1" thickTop="1" thickBot="1">
      <c r="F88" s="825"/>
      <c r="G88" s="825"/>
      <c r="H88" s="825"/>
      <c r="I88" s="825"/>
      <c r="J88" s="825"/>
      <c r="K88" s="825"/>
      <c r="L88" s="825"/>
      <c r="M88" s="825"/>
    </row>
    <row r="89" spans="1:13" ht="34.700000000000003" customHeight="1" thickTop="1" thickBot="1">
      <c r="A89" s="817">
        <f>+A77+1</f>
        <v>8</v>
      </c>
      <c r="F89" s="824" t="s">
        <v>899</v>
      </c>
      <c r="G89" s="825"/>
      <c r="H89" s="825"/>
      <c r="I89" s="825"/>
      <c r="J89" s="825"/>
      <c r="K89" s="825"/>
      <c r="L89" s="825"/>
      <c r="M89" s="825"/>
    </row>
    <row r="90" spans="1:13" ht="34.700000000000003" customHeight="1" thickTop="1">
      <c r="B90" s="817">
        <f>+A89</f>
        <v>8</v>
      </c>
      <c r="F90" s="824" t="s">
        <v>909</v>
      </c>
      <c r="G90" s="826"/>
      <c r="H90" s="825"/>
      <c r="I90" s="825"/>
      <c r="J90" s="825"/>
      <c r="K90" s="825"/>
      <c r="L90" s="825"/>
      <c r="M90" s="825"/>
    </row>
    <row r="91" spans="1:13" ht="34.700000000000003" customHeight="1">
      <c r="F91" s="827" t="s">
        <v>900</v>
      </c>
      <c r="G91" s="827"/>
      <c r="H91" s="828" t="s">
        <v>901</v>
      </c>
      <c r="I91" s="828" t="s">
        <v>886</v>
      </c>
      <c r="J91" s="828" t="s">
        <v>887</v>
      </c>
      <c r="K91" s="828" t="s">
        <v>883</v>
      </c>
      <c r="L91" s="828" t="s">
        <v>888</v>
      </c>
      <c r="M91" s="828" t="s">
        <v>889</v>
      </c>
    </row>
    <row r="92" spans="1:13" ht="34.700000000000003" customHeight="1">
      <c r="F92" s="817" t="s">
        <v>902</v>
      </c>
      <c r="J92" s="817" t="s">
        <v>892</v>
      </c>
      <c r="K92" s="829"/>
      <c r="L92" s="829">
        <f>ROUNDDOWN(K92*I92,0)</f>
        <v>0</v>
      </c>
    </row>
    <row r="93" spans="1:13" ht="34.700000000000003" customHeight="1">
      <c r="J93" s="817" t="s">
        <v>893</v>
      </c>
      <c r="K93" s="829">
        <f>+L92</f>
        <v>0</v>
      </c>
      <c r="L93" s="829">
        <f>ROUNDDOWN(K93*I93%,0)</f>
        <v>0</v>
      </c>
    </row>
    <row r="94" spans="1:13" ht="34.700000000000003" customHeight="1">
      <c r="C94" s="817">
        <f>+B90</f>
        <v>8</v>
      </c>
      <c r="G94" s="830" t="s">
        <v>891</v>
      </c>
      <c r="K94" s="829"/>
      <c r="L94" s="829">
        <f>SUM(L92:L93)</f>
        <v>0</v>
      </c>
    </row>
    <row r="95" spans="1:13" ht="34.700000000000003" customHeight="1">
      <c r="F95" s="817" t="s">
        <v>903</v>
      </c>
      <c r="J95" s="817" t="s">
        <v>894</v>
      </c>
      <c r="K95" s="829"/>
      <c r="L95" s="829">
        <f>ROUNDDOWN(K95*I95,0)</f>
        <v>0</v>
      </c>
    </row>
    <row r="96" spans="1:13" ht="34.700000000000003" customHeight="1">
      <c r="D96" s="817">
        <f>+C94</f>
        <v>8</v>
      </c>
      <c r="G96" s="830" t="s">
        <v>891</v>
      </c>
      <c r="K96" s="829"/>
      <c r="L96" s="829">
        <f>SUM(L95:L95)</f>
        <v>0</v>
      </c>
      <c r="M96" s="817" t="s">
        <v>895</v>
      </c>
    </row>
    <row r="97" spans="1:13" ht="34.700000000000003" customHeight="1">
      <c r="F97" s="817" t="s">
        <v>890</v>
      </c>
      <c r="J97" s="817" t="s">
        <v>885</v>
      </c>
      <c r="K97" s="829"/>
      <c r="L97" s="829">
        <f>ROUNDDOWN(K97*I97,0)</f>
        <v>0</v>
      </c>
    </row>
    <row r="98" spans="1:13" ht="34.700000000000003" customHeight="1">
      <c r="E98" s="817">
        <f>+D96</f>
        <v>8</v>
      </c>
      <c r="G98" s="830" t="s">
        <v>891</v>
      </c>
      <c r="K98" s="829"/>
      <c r="L98" s="829">
        <f>SUM(L97:L97)</f>
        <v>0</v>
      </c>
    </row>
    <row r="99" spans="1:13" ht="34.700000000000003" customHeight="1" thickBot="1">
      <c r="G99" s="830" t="s">
        <v>896</v>
      </c>
      <c r="K99" s="829"/>
      <c r="L99" s="829">
        <f>+L98+L94+L96</f>
        <v>0</v>
      </c>
      <c r="M99" s="817" t="s">
        <v>895</v>
      </c>
    </row>
    <row r="100" spans="1:13" ht="34.700000000000003" customHeight="1" thickTop="1" thickBot="1">
      <c r="F100" s="825"/>
      <c r="G100" s="825"/>
      <c r="H100" s="825"/>
      <c r="I100" s="825"/>
      <c r="J100" s="825"/>
      <c r="K100" s="825"/>
      <c r="L100" s="825"/>
      <c r="M100" s="825"/>
    </row>
    <row r="101" spans="1:13" ht="34.700000000000003" customHeight="1" thickTop="1" thickBot="1">
      <c r="A101" s="817">
        <f>+A89+1</f>
        <v>9</v>
      </c>
      <c r="F101" s="824" t="s">
        <v>899</v>
      </c>
      <c r="G101" s="825"/>
      <c r="H101" s="825"/>
      <c r="I101" s="825"/>
      <c r="J101" s="825"/>
      <c r="K101" s="825"/>
      <c r="L101" s="825"/>
      <c r="M101" s="825"/>
    </row>
    <row r="102" spans="1:13" ht="34.700000000000003" customHeight="1" thickTop="1">
      <c r="B102" s="817">
        <f>+A101</f>
        <v>9</v>
      </c>
      <c r="F102" s="824" t="s">
        <v>909</v>
      </c>
      <c r="G102" s="826"/>
      <c r="H102" s="825"/>
      <c r="I102" s="825"/>
      <c r="J102" s="825"/>
      <c r="K102" s="825"/>
      <c r="L102" s="825"/>
      <c r="M102" s="825"/>
    </row>
    <row r="103" spans="1:13" ht="34.700000000000003" customHeight="1">
      <c r="F103" s="827" t="s">
        <v>900</v>
      </c>
      <c r="G103" s="827"/>
      <c r="H103" s="828" t="s">
        <v>901</v>
      </c>
      <c r="I103" s="828" t="s">
        <v>886</v>
      </c>
      <c r="J103" s="828" t="s">
        <v>887</v>
      </c>
      <c r="K103" s="828" t="s">
        <v>883</v>
      </c>
      <c r="L103" s="828" t="s">
        <v>888</v>
      </c>
      <c r="M103" s="828" t="s">
        <v>889</v>
      </c>
    </row>
    <row r="104" spans="1:13" ht="34.700000000000003" customHeight="1">
      <c r="F104" s="817" t="s">
        <v>902</v>
      </c>
      <c r="J104" s="817" t="s">
        <v>892</v>
      </c>
      <c r="K104" s="829"/>
      <c r="L104" s="829">
        <f>ROUNDDOWN(K104*I104,0)</f>
        <v>0</v>
      </c>
    </row>
    <row r="105" spans="1:13" ht="34.700000000000003" customHeight="1">
      <c r="J105" s="817" t="s">
        <v>893</v>
      </c>
      <c r="K105" s="829">
        <f>+L104</f>
        <v>0</v>
      </c>
      <c r="L105" s="829">
        <f>ROUNDDOWN(K105*I105%,0)</f>
        <v>0</v>
      </c>
    </row>
    <row r="106" spans="1:13" ht="34.700000000000003" customHeight="1">
      <c r="C106" s="817">
        <f>+B102</f>
        <v>9</v>
      </c>
      <c r="G106" s="830" t="s">
        <v>891</v>
      </c>
      <c r="K106" s="829"/>
      <c r="L106" s="829">
        <f>SUM(L104:L105)</f>
        <v>0</v>
      </c>
    </row>
    <row r="107" spans="1:13" ht="34.700000000000003" customHeight="1">
      <c r="F107" s="817" t="s">
        <v>903</v>
      </c>
      <c r="J107" s="817" t="s">
        <v>894</v>
      </c>
      <c r="K107" s="829"/>
      <c r="L107" s="829">
        <f>ROUNDDOWN(K107*I107,0)</f>
        <v>0</v>
      </c>
    </row>
    <row r="108" spans="1:13" ht="34.700000000000003" customHeight="1">
      <c r="D108" s="817">
        <f>+C106</f>
        <v>9</v>
      </c>
      <c r="G108" s="830" t="s">
        <v>891</v>
      </c>
      <c r="K108" s="829"/>
      <c r="L108" s="829">
        <f>SUM(L107:L107)</f>
        <v>0</v>
      </c>
      <c r="M108" s="817" t="s">
        <v>895</v>
      </c>
    </row>
    <row r="109" spans="1:13" ht="34.700000000000003" customHeight="1">
      <c r="F109" s="817" t="s">
        <v>890</v>
      </c>
      <c r="J109" s="817" t="s">
        <v>885</v>
      </c>
      <c r="K109" s="829"/>
      <c r="L109" s="829">
        <f>ROUNDDOWN(K109*I109,0)</f>
        <v>0</v>
      </c>
    </row>
    <row r="110" spans="1:13" ht="34.700000000000003" customHeight="1">
      <c r="E110" s="817">
        <f>+D108</f>
        <v>9</v>
      </c>
      <c r="G110" s="830" t="s">
        <v>891</v>
      </c>
      <c r="K110" s="829"/>
      <c r="L110" s="829">
        <f>SUM(L109:L109)</f>
        <v>0</v>
      </c>
    </row>
    <row r="111" spans="1:13" ht="34.700000000000003" customHeight="1" thickBot="1">
      <c r="G111" s="830" t="s">
        <v>896</v>
      </c>
      <c r="K111" s="829"/>
      <c r="L111" s="829">
        <f>+L110+L106+L108</f>
        <v>0</v>
      </c>
      <c r="M111" s="817" t="s">
        <v>895</v>
      </c>
    </row>
    <row r="112" spans="1:13" ht="34.700000000000003" customHeight="1" thickTop="1" thickBot="1">
      <c r="F112" s="825"/>
      <c r="G112" s="825"/>
      <c r="H112" s="825"/>
      <c r="I112" s="825"/>
      <c r="J112" s="825"/>
      <c r="K112" s="825"/>
      <c r="L112" s="825"/>
      <c r="M112" s="825"/>
    </row>
    <row r="113" spans="1:13" ht="34.700000000000003" customHeight="1" thickTop="1" thickBot="1">
      <c r="A113" s="817">
        <f>+A101+1</f>
        <v>10</v>
      </c>
      <c r="F113" s="824" t="s">
        <v>899</v>
      </c>
      <c r="G113" s="825"/>
      <c r="H113" s="825"/>
      <c r="I113" s="825"/>
      <c r="J113" s="825"/>
      <c r="K113" s="825"/>
      <c r="L113" s="825"/>
      <c r="M113" s="825"/>
    </row>
    <row r="114" spans="1:13" ht="34.700000000000003" customHeight="1" thickTop="1">
      <c r="B114" s="817">
        <f>+A113</f>
        <v>10</v>
      </c>
      <c r="F114" s="824" t="s">
        <v>909</v>
      </c>
      <c r="G114" s="826"/>
      <c r="H114" s="825"/>
      <c r="I114" s="825"/>
      <c r="J114" s="825"/>
      <c r="K114" s="825"/>
      <c r="L114" s="825"/>
      <c r="M114" s="825"/>
    </row>
    <row r="115" spans="1:13" ht="34.700000000000003" customHeight="1">
      <c r="F115" s="827" t="s">
        <v>900</v>
      </c>
      <c r="G115" s="827"/>
      <c r="H115" s="828" t="s">
        <v>901</v>
      </c>
      <c r="I115" s="828" t="s">
        <v>886</v>
      </c>
      <c r="J115" s="828" t="s">
        <v>887</v>
      </c>
      <c r="K115" s="828" t="s">
        <v>883</v>
      </c>
      <c r="L115" s="828" t="s">
        <v>888</v>
      </c>
      <c r="M115" s="828" t="s">
        <v>889</v>
      </c>
    </row>
    <row r="116" spans="1:13" ht="34.700000000000003" customHeight="1">
      <c r="F116" s="817" t="s">
        <v>902</v>
      </c>
      <c r="J116" s="817" t="s">
        <v>892</v>
      </c>
      <c r="K116" s="829"/>
      <c r="L116" s="829">
        <f>ROUNDDOWN(K116*I116,0)</f>
        <v>0</v>
      </c>
    </row>
    <row r="117" spans="1:13" ht="34.700000000000003" customHeight="1">
      <c r="J117" s="817" t="s">
        <v>893</v>
      </c>
      <c r="K117" s="829">
        <f>+L116</f>
        <v>0</v>
      </c>
      <c r="L117" s="829">
        <f>ROUNDDOWN(K117*I117%,0)</f>
        <v>0</v>
      </c>
    </row>
    <row r="118" spans="1:13" ht="34.700000000000003" customHeight="1">
      <c r="C118" s="817">
        <f>+B114</f>
        <v>10</v>
      </c>
      <c r="G118" s="830" t="s">
        <v>891</v>
      </c>
      <c r="K118" s="829"/>
      <c r="L118" s="829">
        <f>SUM(L116:L117)</f>
        <v>0</v>
      </c>
    </row>
    <row r="119" spans="1:13" ht="34.700000000000003" customHeight="1">
      <c r="F119" s="817" t="s">
        <v>903</v>
      </c>
      <c r="J119" s="817" t="s">
        <v>894</v>
      </c>
      <c r="K119" s="829"/>
      <c r="L119" s="829">
        <f>ROUNDDOWN(K119*I119,0)</f>
        <v>0</v>
      </c>
    </row>
    <row r="120" spans="1:13" ht="34.700000000000003" customHeight="1">
      <c r="D120" s="817">
        <f>+C118</f>
        <v>10</v>
      </c>
      <c r="G120" s="830" t="s">
        <v>891</v>
      </c>
      <c r="K120" s="829"/>
      <c r="L120" s="829">
        <f>SUM(L119:L119)</f>
        <v>0</v>
      </c>
      <c r="M120" s="817" t="s">
        <v>895</v>
      </c>
    </row>
    <row r="121" spans="1:13" ht="34.700000000000003" customHeight="1">
      <c r="F121" s="817" t="s">
        <v>890</v>
      </c>
      <c r="J121" s="817" t="s">
        <v>885</v>
      </c>
      <c r="K121" s="829"/>
      <c r="L121" s="829">
        <f>ROUNDDOWN(K121*I121,0)</f>
        <v>0</v>
      </c>
    </row>
    <row r="122" spans="1:13" ht="34.700000000000003" customHeight="1">
      <c r="E122" s="817">
        <f>+D120</f>
        <v>10</v>
      </c>
      <c r="G122" s="830" t="s">
        <v>891</v>
      </c>
      <c r="K122" s="829"/>
      <c r="L122" s="829">
        <f>SUM(L121:L121)</f>
        <v>0</v>
      </c>
    </row>
    <row r="123" spans="1:13" ht="34.700000000000003" customHeight="1" thickBot="1">
      <c r="G123" s="830" t="s">
        <v>896</v>
      </c>
      <c r="K123" s="829"/>
      <c r="L123" s="829">
        <f>+L122+L118+L120</f>
        <v>0</v>
      </c>
      <c r="M123" s="817" t="s">
        <v>895</v>
      </c>
    </row>
    <row r="124" spans="1:13" ht="34.700000000000003" customHeight="1" thickTop="1" thickBot="1">
      <c r="F124" s="825"/>
      <c r="G124" s="825"/>
      <c r="H124" s="825"/>
      <c r="I124" s="825"/>
      <c r="J124" s="825"/>
      <c r="K124" s="825"/>
      <c r="L124" s="825"/>
      <c r="M124" s="825"/>
    </row>
    <row r="125" spans="1:13" ht="34.700000000000003" customHeight="1" thickTop="1" thickBot="1">
      <c r="A125" s="817">
        <f>+A113+1</f>
        <v>11</v>
      </c>
      <c r="F125" s="824" t="s">
        <v>899</v>
      </c>
      <c r="G125" s="825"/>
      <c r="H125" s="825"/>
      <c r="I125" s="825"/>
      <c r="J125" s="825"/>
      <c r="K125" s="825"/>
      <c r="L125" s="825"/>
      <c r="M125" s="825"/>
    </row>
    <row r="126" spans="1:13" ht="34.700000000000003" customHeight="1" thickTop="1">
      <c r="B126" s="817">
        <f>+A125</f>
        <v>11</v>
      </c>
      <c r="F126" s="824" t="s">
        <v>909</v>
      </c>
      <c r="G126" s="826"/>
      <c r="H126" s="825"/>
      <c r="I126" s="825"/>
      <c r="J126" s="825"/>
      <c r="K126" s="825"/>
      <c r="L126" s="825"/>
      <c r="M126" s="825"/>
    </row>
    <row r="127" spans="1:13" ht="34.700000000000003" customHeight="1">
      <c r="F127" s="827" t="s">
        <v>900</v>
      </c>
      <c r="G127" s="827"/>
      <c r="H127" s="828" t="s">
        <v>901</v>
      </c>
      <c r="I127" s="828" t="s">
        <v>886</v>
      </c>
      <c r="J127" s="828" t="s">
        <v>887</v>
      </c>
      <c r="K127" s="828" t="s">
        <v>883</v>
      </c>
      <c r="L127" s="828" t="s">
        <v>888</v>
      </c>
      <c r="M127" s="828" t="s">
        <v>889</v>
      </c>
    </row>
    <row r="128" spans="1:13" ht="34.700000000000003" customHeight="1">
      <c r="F128" s="817" t="s">
        <v>902</v>
      </c>
      <c r="J128" s="817" t="s">
        <v>892</v>
      </c>
      <c r="K128" s="829"/>
      <c r="L128" s="829">
        <f>ROUNDDOWN(K128*I128,0)</f>
        <v>0</v>
      </c>
    </row>
    <row r="129" spans="1:13" ht="34.700000000000003" customHeight="1">
      <c r="J129" s="817" t="s">
        <v>893</v>
      </c>
      <c r="K129" s="829">
        <f>+L128</f>
        <v>0</v>
      </c>
      <c r="L129" s="829">
        <f>ROUNDDOWN(K129*I129%,0)</f>
        <v>0</v>
      </c>
    </row>
    <row r="130" spans="1:13" ht="34.700000000000003" customHeight="1">
      <c r="C130" s="817">
        <f>+B126</f>
        <v>11</v>
      </c>
      <c r="G130" s="830" t="s">
        <v>891</v>
      </c>
      <c r="K130" s="829"/>
      <c r="L130" s="829">
        <f>SUM(L128:L129)</f>
        <v>0</v>
      </c>
    </row>
    <row r="131" spans="1:13" ht="34.700000000000003" customHeight="1">
      <c r="F131" s="817" t="s">
        <v>903</v>
      </c>
      <c r="J131" s="817" t="s">
        <v>894</v>
      </c>
      <c r="K131" s="829"/>
      <c r="L131" s="829">
        <f>ROUNDDOWN(K131*I131,0)</f>
        <v>0</v>
      </c>
    </row>
    <row r="132" spans="1:13" ht="34.700000000000003" customHeight="1">
      <c r="D132" s="817">
        <f>+C130</f>
        <v>11</v>
      </c>
      <c r="G132" s="830" t="s">
        <v>891</v>
      </c>
      <c r="K132" s="829"/>
      <c r="L132" s="829">
        <f>SUM(L131:L131)</f>
        <v>0</v>
      </c>
      <c r="M132" s="817" t="s">
        <v>895</v>
      </c>
    </row>
    <row r="133" spans="1:13" ht="34.700000000000003" customHeight="1">
      <c r="F133" s="817" t="s">
        <v>890</v>
      </c>
      <c r="J133" s="817" t="s">
        <v>885</v>
      </c>
      <c r="K133" s="829"/>
      <c r="L133" s="829">
        <f>ROUNDDOWN(K133*I133,0)</f>
        <v>0</v>
      </c>
    </row>
    <row r="134" spans="1:13" ht="34.700000000000003" customHeight="1">
      <c r="E134" s="817">
        <f>+D132</f>
        <v>11</v>
      </c>
      <c r="G134" s="830" t="s">
        <v>891</v>
      </c>
      <c r="K134" s="829"/>
      <c r="L134" s="829">
        <f>SUM(L133:L133)</f>
        <v>0</v>
      </c>
    </row>
    <row r="135" spans="1:13" ht="34.700000000000003" customHeight="1" thickBot="1">
      <c r="G135" s="830" t="s">
        <v>896</v>
      </c>
      <c r="K135" s="829"/>
      <c r="L135" s="829">
        <f>+L134+L130+L132</f>
        <v>0</v>
      </c>
      <c r="M135" s="817" t="s">
        <v>895</v>
      </c>
    </row>
    <row r="136" spans="1:13" ht="34.700000000000003" customHeight="1" thickTop="1" thickBot="1">
      <c r="F136" s="825"/>
      <c r="G136" s="825"/>
      <c r="H136" s="825"/>
      <c r="I136" s="825"/>
      <c r="J136" s="825"/>
      <c r="K136" s="825"/>
      <c r="L136" s="825"/>
      <c r="M136" s="825"/>
    </row>
    <row r="137" spans="1:13" ht="34.700000000000003" customHeight="1" thickTop="1" thickBot="1">
      <c r="A137" s="817">
        <f>+A125+1</f>
        <v>12</v>
      </c>
      <c r="F137" s="824" t="s">
        <v>899</v>
      </c>
      <c r="G137" s="825"/>
      <c r="H137" s="825"/>
      <c r="I137" s="825"/>
      <c r="J137" s="825"/>
      <c r="K137" s="825"/>
      <c r="L137" s="825"/>
      <c r="M137" s="825"/>
    </row>
    <row r="138" spans="1:13" ht="34.700000000000003" customHeight="1" thickTop="1">
      <c r="B138" s="817">
        <f>+A137</f>
        <v>12</v>
      </c>
      <c r="F138" s="824" t="s">
        <v>909</v>
      </c>
      <c r="G138" s="826"/>
      <c r="H138" s="825"/>
      <c r="I138" s="825"/>
      <c r="J138" s="825"/>
      <c r="K138" s="825"/>
      <c r="L138" s="825"/>
      <c r="M138" s="825"/>
    </row>
    <row r="139" spans="1:13" ht="34.700000000000003" customHeight="1">
      <c r="F139" s="827" t="s">
        <v>900</v>
      </c>
      <c r="G139" s="827"/>
      <c r="H139" s="828" t="s">
        <v>901</v>
      </c>
      <c r="I139" s="828" t="s">
        <v>886</v>
      </c>
      <c r="J139" s="828" t="s">
        <v>887</v>
      </c>
      <c r="K139" s="828" t="s">
        <v>883</v>
      </c>
      <c r="L139" s="828" t="s">
        <v>888</v>
      </c>
      <c r="M139" s="828" t="s">
        <v>889</v>
      </c>
    </row>
    <row r="140" spans="1:13" ht="34.700000000000003" customHeight="1">
      <c r="F140" s="817" t="s">
        <v>902</v>
      </c>
      <c r="J140" s="817" t="s">
        <v>892</v>
      </c>
      <c r="K140" s="829"/>
      <c r="L140" s="829">
        <f>ROUNDDOWN(K140*I140,0)</f>
        <v>0</v>
      </c>
    </row>
    <row r="141" spans="1:13" ht="34.700000000000003" customHeight="1">
      <c r="J141" s="817" t="s">
        <v>893</v>
      </c>
      <c r="K141" s="829">
        <f>+L140</f>
        <v>0</v>
      </c>
      <c r="L141" s="829">
        <f>ROUNDDOWN(K141*I141%,0)</f>
        <v>0</v>
      </c>
    </row>
    <row r="142" spans="1:13" ht="34.700000000000003" customHeight="1">
      <c r="C142" s="817">
        <f>+B138</f>
        <v>12</v>
      </c>
      <c r="G142" s="830" t="s">
        <v>891</v>
      </c>
      <c r="K142" s="829"/>
      <c r="L142" s="829">
        <f>SUM(L140:L141)</f>
        <v>0</v>
      </c>
    </row>
    <row r="143" spans="1:13" ht="34.700000000000003" customHeight="1">
      <c r="F143" s="817" t="s">
        <v>903</v>
      </c>
      <c r="J143" s="817" t="s">
        <v>894</v>
      </c>
      <c r="K143" s="829"/>
      <c r="L143" s="829">
        <f>ROUNDDOWN(K143*I143,0)</f>
        <v>0</v>
      </c>
    </row>
    <row r="144" spans="1:13" ht="34.700000000000003" customHeight="1">
      <c r="D144" s="817">
        <f>+C142</f>
        <v>12</v>
      </c>
      <c r="G144" s="830" t="s">
        <v>891</v>
      </c>
      <c r="K144" s="829"/>
      <c r="L144" s="829">
        <f>SUM(L143:L143)</f>
        <v>0</v>
      </c>
      <c r="M144" s="817" t="s">
        <v>895</v>
      </c>
    </row>
    <row r="145" spans="1:13" ht="34.700000000000003" customHeight="1">
      <c r="F145" s="817" t="s">
        <v>890</v>
      </c>
      <c r="J145" s="817" t="s">
        <v>885</v>
      </c>
      <c r="K145" s="829"/>
      <c r="L145" s="829">
        <f>ROUNDDOWN(K145*I145,0)</f>
        <v>0</v>
      </c>
    </row>
    <row r="146" spans="1:13" ht="34.700000000000003" customHeight="1">
      <c r="E146" s="817">
        <f>+D144</f>
        <v>12</v>
      </c>
      <c r="G146" s="830" t="s">
        <v>891</v>
      </c>
      <c r="K146" s="829"/>
      <c r="L146" s="829">
        <f>SUM(L145:L145)</f>
        <v>0</v>
      </c>
    </row>
    <row r="147" spans="1:13" ht="34.700000000000003" customHeight="1" thickBot="1">
      <c r="G147" s="830" t="s">
        <v>896</v>
      </c>
      <c r="K147" s="829"/>
      <c r="L147" s="829">
        <f>+L146+L142+L144</f>
        <v>0</v>
      </c>
      <c r="M147" s="817" t="s">
        <v>895</v>
      </c>
    </row>
    <row r="148" spans="1:13" ht="34.700000000000003" customHeight="1" thickTop="1" thickBot="1">
      <c r="F148" s="825"/>
      <c r="G148" s="825"/>
      <c r="H148" s="825"/>
      <c r="I148" s="825"/>
      <c r="J148" s="825"/>
      <c r="K148" s="825"/>
      <c r="L148" s="825"/>
      <c r="M148" s="825"/>
    </row>
    <row r="149" spans="1:13" ht="34.700000000000003" customHeight="1" thickTop="1" thickBot="1">
      <c r="A149" s="817">
        <f>+A137+1</f>
        <v>13</v>
      </c>
      <c r="F149" s="824" t="s">
        <v>899</v>
      </c>
      <c r="G149" s="825"/>
      <c r="H149" s="825"/>
      <c r="I149" s="825"/>
      <c r="J149" s="825"/>
      <c r="K149" s="825"/>
      <c r="L149" s="825"/>
      <c r="M149" s="825"/>
    </row>
    <row r="150" spans="1:13" ht="34.700000000000003" customHeight="1" thickTop="1">
      <c r="B150" s="817">
        <f>+A149</f>
        <v>13</v>
      </c>
      <c r="F150" s="824" t="s">
        <v>909</v>
      </c>
      <c r="G150" s="826"/>
      <c r="H150" s="825"/>
      <c r="I150" s="825"/>
      <c r="J150" s="825"/>
      <c r="K150" s="825"/>
      <c r="L150" s="825"/>
      <c r="M150" s="825"/>
    </row>
    <row r="151" spans="1:13" ht="34.700000000000003" customHeight="1">
      <c r="F151" s="827" t="s">
        <v>900</v>
      </c>
      <c r="G151" s="827"/>
      <c r="H151" s="828" t="s">
        <v>901</v>
      </c>
      <c r="I151" s="828" t="s">
        <v>886</v>
      </c>
      <c r="J151" s="828" t="s">
        <v>887</v>
      </c>
      <c r="K151" s="828" t="s">
        <v>883</v>
      </c>
      <c r="L151" s="828" t="s">
        <v>888</v>
      </c>
      <c r="M151" s="828" t="s">
        <v>889</v>
      </c>
    </row>
    <row r="152" spans="1:13" ht="34.700000000000003" customHeight="1">
      <c r="F152" s="817" t="s">
        <v>902</v>
      </c>
      <c r="J152" s="817" t="s">
        <v>892</v>
      </c>
      <c r="K152" s="829"/>
      <c r="L152" s="829">
        <f>ROUNDDOWN(K152*I152,0)</f>
        <v>0</v>
      </c>
    </row>
    <row r="153" spans="1:13" ht="34.700000000000003" customHeight="1">
      <c r="J153" s="817" t="s">
        <v>893</v>
      </c>
      <c r="K153" s="829">
        <f>+L152</f>
        <v>0</v>
      </c>
      <c r="L153" s="829">
        <f>ROUNDDOWN(K153*I153%,0)</f>
        <v>0</v>
      </c>
    </row>
    <row r="154" spans="1:13" ht="34.700000000000003" customHeight="1">
      <c r="C154" s="817">
        <f>+B150</f>
        <v>13</v>
      </c>
      <c r="G154" s="830" t="s">
        <v>891</v>
      </c>
      <c r="K154" s="829"/>
      <c r="L154" s="829">
        <f>SUM(L152:L153)</f>
        <v>0</v>
      </c>
    </row>
    <row r="155" spans="1:13" ht="34.700000000000003" customHeight="1">
      <c r="F155" s="817" t="s">
        <v>903</v>
      </c>
      <c r="J155" s="817" t="s">
        <v>894</v>
      </c>
      <c r="K155" s="829"/>
      <c r="L155" s="829">
        <f>ROUNDDOWN(K155*I155,0)</f>
        <v>0</v>
      </c>
    </row>
    <row r="156" spans="1:13" ht="34.700000000000003" customHeight="1">
      <c r="D156" s="817">
        <f>+C154</f>
        <v>13</v>
      </c>
      <c r="G156" s="830" t="s">
        <v>891</v>
      </c>
      <c r="K156" s="829"/>
      <c r="L156" s="829">
        <f>SUM(L155:L155)</f>
        <v>0</v>
      </c>
      <c r="M156" s="817" t="s">
        <v>895</v>
      </c>
    </row>
    <row r="157" spans="1:13" ht="34.700000000000003" customHeight="1">
      <c r="F157" s="817" t="s">
        <v>890</v>
      </c>
      <c r="J157" s="817" t="s">
        <v>885</v>
      </c>
      <c r="K157" s="829"/>
      <c r="L157" s="829">
        <f>ROUNDDOWN(K157*I157,0)</f>
        <v>0</v>
      </c>
    </row>
    <row r="158" spans="1:13" ht="34.700000000000003" customHeight="1">
      <c r="E158" s="817">
        <f>+D156</f>
        <v>13</v>
      </c>
      <c r="G158" s="830" t="s">
        <v>891</v>
      </c>
      <c r="K158" s="829"/>
      <c r="L158" s="829">
        <f>SUM(L157:L157)</f>
        <v>0</v>
      </c>
    </row>
    <row r="159" spans="1:13" ht="34.700000000000003" customHeight="1" thickBot="1">
      <c r="G159" s="830" t="s">
        <v>896</v>
      </c>
      <c r="K159" s="829"/>
      <c r="L159" s="829">
        <f>+L158+L154+L156</f>
        <v>0</v>
      </c>
      <c r="M159" s="817" t="s">
        <v>895</v>
      </c>
    </row>
    <row r="160" spans="1:13" ht="34.700000000000003" customHeight="1" thickTop="1" thickBot="1">
      <c r="F160" s="825"/>
      <c r="G160" s="825"/>
      <c r="H160" s="825"/>
      <c r="I160" s="825"/>
      <c r="J160" s="825"/>
      <c r="K160" s="825"/>
      <c r="L160" s="825"/>
      <c r="M160" s="825"/>
    </row>
    <row r="161" spans="1:13" ht="34.700000000000003" customHeight="1" thickTop="1" thickBot="1">
      <c r="A161" s="817">
        <f>+A149+1</f>
        <v>14</v>
      </c>
      <c r="F161" s="824" t="s">
        <v>899</v>
      </c>
      <c r="G161" s="825"/>
      <c r="H161" s="825"/>
      <c r="I161" s="825"/>
      <c r="J161" s="825"/>
      <c r="K161" s="825"/>
      <c r="L161" s="825"/>
      <c r="M161" s="825"/>
    </row>
    <row r="162" spans="1:13" ht="34.700000000000003" customHeight="1" thickTop="1">
      <c r="B162" s="817">
        <f>+A161</f>
        <v>14</v>
      </c>
      <c r="F162" s="824" t="s">
        <v>909</v>
      </c>
      <c r="G162" s="826"/>
      <c r="H162" s="825"/>
      <c r="I162" s="825"/>
      <c r="J162" s="825"/>
      <c r="K162" s="825"/>
      <c r="L162" s="825"/>
      <c r="M162" s="825"/>
    </row>
    <row r="163" spans="1:13" ht="34.700000000000003" customHeight="1">
      <c r="F163" s="827" t="s">
        <v>900</v>
      </c>
      <c r="G163" s="827"/>
      <c r="H163" s="828" t="s">
        <v>901</v>
      </c>
      <c r="I163" s="828" t="s">
        <v>886</v>
      </c>
      <c r="J163" s="828" t="s">
        <v>887</v>
      </c>
      <c r="K163" s="828" t="s">
        <v>883</v>
      </c>
      <c r="L163" s="828" t="s">
        <v>888</v>
      </c>
      <c r="M163" s="828" t="s">
        <v>889</v>
      </c>
    </row>
    <row r="164" spans="1:13" ht="34.700000000000003" customHeight="1">
      <c r="F164" s="817" t="s">
        <v>902</v>
      </c>
      <c r="J164" s="817" t="s">
        <v>892</v>
      </c>
      <c r="K164" s="829"/>
      <c r="L164" s="829">
        <f>ROUNDDOWN(K164*I164,0)</f>
        <v>0</v>
      </c>
    </row>
    <row r="165" spans="1:13" ht="34.700000000000003" customHeight="1">
      <c r="J165" s="817" t="s">
        <v>893</v>
      </c>
      <c r="K165" s="829">
        <f>+L164</f>
        <v>0</v>
      </c>
      <c r="L165" s="829">
        <f>ROUNDDOWN(K165*I165%,0)</f>
        <v>0</v>
      </c>
    </row>
    <row r="166" spans="1:13" ht="34.700000000000003" customHeight="1">
      <c r="C166" s="817">
        <f>+B162</f>
        <v>14</v>
      </c>
      <c r="G166" s="830" t="s">
        <v>891</v>
      </c>
      <c r="K166" s="829"/>
      <c r="L166" s="829">
        <f>SUM(L164:L165)</f>
        <v>0</v>
      </c>
    </row>
    <row r="167" spans="1:13" ht="34.700000000000003" customHeight="1">
      <c r="F167" s="817" t="s">
        <v>903</v>
      </c>
      <c r="J167" s="817" t="s">
        <v>894</v>
      </c>
      <c r="K167" s="829"/>
      <c r="L167" s="829">
        <f>ROUNDDOWN(K167*I167,0)</f>
        <v>0</v>
      </c>
    </row>
    <row r="168" spans="1:13" ht="34.700000000000003" customHeight="1">
      <c r="D168" s="817">
        <f>+C166</f>
        <v>14</v>
      </c>
      <c r="G168" s="830" t="s">
        <v>891</v>
      </c>
      <c r="K168" s="829"/>
      <c r="L168" s="829">
        <f>SUM(L167:L167)</f>
        <v>0</v>
      </c>
      <c r="M168" s="817" t="s">
        <v>895</v>
      </c>
    </row>
    <row r="169" spans="1:13" ht="34.700000000000003" customHeight="1">
      <c r="F169" s="817" t="s">
        <v>890</v>
      </c>
      <c r="J169" s="817" t="s">
        <v>885</v>
      </c>
      <c r="K169" s="829"/>
      <c r="L169" s="829">
        <f>ROUNDDOWN(K169*I169,0)</f>
        <v>0</v>
      </c>
    </row>
    <row r="170" spans="1:13" ht="34.700000000000003" customHeight="1">
      <c r="E170" s="817">
        <f>+D168</f>
        <v>14</v>
      </c>
      <c r="G170" s="830" t="s">
        <v>891</v>
      </c>
      <c r="K170" s="829"/>
      <c r="L170" s="829">
        <f>SUM(L169:L169)</f>
        <v>0</v>
      </c>
    </row>
    <row r="171" spans="1:13" ht="34.700000000000003" customHeight="1" thickBot="1">
      <c r="G171" s="830" t="s">
        <v>896</v>
      </c>
      <c r="K171" s="829"/>
      <c r="L171" s="829">
        <f>+L170+L166+L168</f>
        <v>0</v>
      </c>
      <c r="M171" s="817" t="s">
        <v>895</v>
      </c>
    </row>
    <row r="172" spans="1:13" ht="34.700000000000003" customHeight="1" thickTop="1" thickBot="1">
      <c r="F172" s="825"/>
      <c r="G172" s="825"/>
      <c r="H172" s="825"/>
      <c r="I172" s="825"/>
      <c r="J172" s="825"/>
      <c r="K172" s="825"/>
      <c r="L172" s="825"/>
      <c r="M172" s="825"/>
    </row>
    <row r="173" spans="1:13" ht="34.700000000000003" customHeight="1" thickTop="1" thickBot="1">
      <c r="A173" s="817">
        <f>+A161+1</f>
        <v>15</v>
      </c>
      <c r="F173" s="824" t="s">
        <v>899</v>
      </c>
      <c r="G173" s="825"/>
      <c r="H173" s="825"/>
      <c r="I173" s="825"/>
      <c r="J173" s="825"/>
      <c r="K173" s="825"/>
      <c r="L173" s="825"/>
      <c r="M173" s="825"/>
    </row>
    <row r="174" spans="1:13" ht="34.700000000000003" customHeight="1" thickTop="1">
      <c r="B174" s="817">
        <f>+A173</f>
        <v>15</v>
      </c>
      <c r="F174" s="824" t="s">
        <v>909</v>
      </c>
      <c r="G174" s="826"/>
      <c r="H174" s="825"/>
      <c r="I174" s="825"/>
      <c r="J174" s="825"/>
      <c r="K174" s="825"/>
      <c r="L174" s="825"/>
      <c r="M174" s="825"/>
    </row>
    <row r="175" spans="1:13" ht="34.700000000000003" customHeight="1">
      <c r="F175" s="827" t="s">
        <v>900</v>
      </c>
      <c r="G175" s="827"/>
      <c r="H175" s="828" t="s">
        <v>901</v>
      </c>
      <c r="I175" s="828" t="s">
        <v>886</v>
      </c>
      <c r="J175" s="828" t="s">
        <v>887</v>
      </c>
      <c r="K175" s="828" t="s">
        <v>883</v>
      </c>
      <c r="L175" s="828" t="s">
        <v>888</v>
      </c>
      <c r="M175" s="828" t="s">
        <v>889</v>
      </c>
    </row>
    <row r="176" spans="1:13" ht="34.700000000000003" customHeight="1">
      <c r="F176" s="817" t="s">
        <v>902</v>
      </c>
      <c r="J176" s="817" t="s">
        <v>892</v>
      </c>
      <c r="K176" s="829"/>
      <c r="L176" s="829">
        <f>ROUNDDOWN(K176*I176,0)</f>
        <v>0</v>
      </c>
    </row>
    <row r="177" spans="1:13" ht="34.700000000000003" customHeight="1">
      <c r="J177" s="817" t="s">
        <v>893</v>
      </c>
      <c r="K177" s="829">
        <f>+L176</f>
        <v>0</v>
      </c>
      <c r="L177" s="829">
        <f>ROUNDDOWN(K177*I177%,0)</f>
        <v>0</v>
      </c>
    </row>
    <row r="178" spans="1:13" ht="34.700000000000003" customHeight="1">
      <c r="C178" s="817">
        <f>+B174</f>
        <v>15</v>
      </c>
      <c r="G178" s="830" t="s">
        <v>891</v>
      </c>
      <c r="K178" s="829"/>
      <c r="L178" s="829">
        <f>SUM(L176:L177)</f>
        <v>0</v>
      </c>
    </row>
    <row r="179" spans="1:13" ht="34.700000000000003" customHeight="1">
      <c r="F179" s="817" t="s">
        <v>903</v>
      </c>
      <c r="J179" s="817" t="s">
        <v>894</v>
      </c>
      <c r="K179" s="829"/>
      <c r="L179" s="829">
        <f>ROUNDDOWN(K179*I179,0)</f>
        <v>0</v>
      </c>
    </row>
    <row r="180" spans="1:13" ht="34.700000000000003" customHeight="1">
      <c r="D180" s="817">
        <f>+C178</f>
        <v>15</v>
      </c>
      <c r="G180" s="830" t="s">
        <v>891</v>
      </c>
      <c r="K180" s="829"/>
      <c r="L180" s="829">
        <f>SUM(L179:L179)</f>
        <v>0</v>
      </c>
      <c r="M180" s="817" t="s">
        <v>895</v>
      </c>
    </row>
    <row r="181" spans="1:13" ht="34.700000000000003" customHeight="1">
      <c r="F181" s="817" t="s">
        <v>890</v>
      </c>
      <c r="J181" s="817" t="s">
        <v>885</v>
      </c>
      <c r="K181" s="829"/>
      <c r="L181" s="829">
        <f>ROUNDDOWN(K181*I181,0)</f>
        <v>0</v>
      </c>
    </row>
    <row r="182" spans="1:13" ht="34.700000000000003" customHeight="1">
      <c r="E182" s="817">
        <f>+D180</f>
        <v>15</v>
      </c>
      <c r="G182" s="830" t="s">
        <v>891</v>
      </c>
      <c r="K182" s="829"/>
      <c r="L182" s="829">
        <f>SUM(L181:L181)</f>
        <v>0</v>
      </c>
    </row>
    <row r="183" spans="1:13" ht="34.700000000000003" customHeight="1" thickBot="1">
      <c r="G183" s="830" t="s">
        <v>896</v>
      </c>
      <c r="K183" s="829"/>
      <c r="L183" s="829">
        <f>+L182+L178+L180</f>
        <v>0</v>
      </c>
      <c r="M183" s="817" t="s">
        <v>895</v>
      </c>
    </row>
    <row r="184" spans="1:13" ht="34.700000000000003" customHeight="1" thickTop="1" thickBot="1">
      <c r="F184" s="825"/>
      <c r="G184" s="825"/>
      <c r="H184" s="825"/>
      <c r="I184" s="825"/>
      <c r="J184" s="825"/>
      <c r="K184" s="825"/>
      <c r="L184" s="825"/>
      <c r="M184" s="825"/>
    </row>
    <row r="185" spans="1:13" ht="34.700000000000003" customHeight="1" thickTop="1" thickBot="1">
      <c r="A185" s="817">
        <f>+A173+1</f>
        <v>16</v>
      </c>
      <c r="F185" s="824" t="s">
        <v>899</v>
      </c>
      <c r="G185" s="825"/>
      <c r="H185" s="825"/>
      <c r="I185" s="825"/>
      <c r="J185" s="825"/>
      <c r="K185" s="825"/>
      <c r="L185" s="825"/>
      <c r="M185" s="825"/>
    </row>
    <row r="186" spans="1:13" ht="34.700000000000003" customHeight="1" thickTop="1">
      <c r="B186" s="817">
        <f>+A185</f>
        <v>16</v>
      </c>
      <c r="F186" s="824" t="s">
        <v>909</v>
      </c>
      <c r="G186" s="826"/>
      <c r="H186" s="825"/>
      <c r="I186" s="825"/>
      <c r="J186" s="825"/>
      <c r="K186" s="825"/>
      <c r="L186" s="825"/>
      <c r="M186" s="825"/>
    </row>
    <row r="187" spans="1:13" ht="34.700000000000003" customHeight="1">
      <c r="F187" s="827" t="s">
        <v>900</v>
      </c>
      <c r="G187" s="827"/>
      <c r="H187" s="828" t="s">
        <v>901</v>
      </c>
      <c r="I187" s="828" t="s">
        <v>886</v>
      </c>
      <c r="J187" s="828" t="s">
        <v>887</v>
      </c>
      <c r="K187" s="828" t="s">
        <v>883</v>
      </c>
      <c r="L187" s="828" t="s">
        <v>888</v>
      </c>
      <c r="M187" s="828" t="s">
        <v>889</v>
      </c>
    </row>
    <row r="188" spans="1:13" ht="34.700000000000003" customHeight="1">
      <c r="F188" s="817" t="s">
        <v>902</v>
      </c>
      <c r="J188" s="817" t="s">
        <v>892</v>
      </c>
      <c r="K188" s="829"/>
      <c r="L188" s="829">
        <f>ROUNDDOWN(K188*I188,0)</f>
        <v>0</v>
      </c>
    </row>
    <row r="189" spans="1:13" ht="34.700000000000003" customHeight="1">
      <c r="J189" s="817" t="s">
        <v>893</v>
      </c>
      <c r="K189" s="829">
        <f>+L188</f>
        <v>0</v>
      </c>
      <c r="L189" s="829">
        <f>ROUNDDOWN(K189*I189%,0)</f>
        <v>0</v>
      </c>
    </row>
    <row r="190" spans="1:13" ht="34.700000000000003" customHeight="1">
      <c r="C190" s="817">
        <f>+B186</f>
        <v>16</v>
      </c>
      <c r="G190" s="830" t="s">
        <v>891</v>
      </c>
      <c r="K190" s="829"/>
      <c r="L190" s="829">
        <f>SUM(L188:L189)</f>
        <v>0</v>
      </c>
    </row>
    <row r="191" spans="1:13" ht="34.700000000000003" customHeight="1">
      <c r="F191" s="817" t="s">
        <v>903</v>
      </c>
      <c r="J191" s="817" t="s">
        <v>894</v>
      </c>
      <c r="K191" s="829"/>
      <c r="L191" s="829">
        <f>ROUNDDOWN(K191*I191,0)</f>
        <v>0</v>
      </c>
    </row>
    <row r="192" spans="1:13" ht="34.700000000000003" customHeight="1">
      <c r="D192" s="817">
        <f>+C190</f>
        <v>16</v>
      </c>
      <c r="G192" s="830" t="s">
        <v>891</v>
      </c>
      <c r="K192" s="829"/>
      <c r="L192" s="829">
        <f>SUM(L191:L191)</f>
        <v>0</v>
      </c>
      <c r="M192" s="817" t="s">
        <v>895</v>
      </c>
    </row>
    <row r="193" spans="1:13" ht="34.700000000000003" customHeight="1">
      <c r="F193" s="817" t="s">
        <v>890</v>
      </c>
      <c r="J193" s="817" t="s">
        <v>885</v>
      </c>
      <c r="K193" s="829"/>
      <c r="L193" s="829">
        <f>ROUNDDOWN(K193*I193,0)</f>
        <v>0</v>
      </c>
    </row>
    <row r="194" spans="1:13" ht="34.700000000000003" customHeight="1">
      <c r="E194" s="817">
        <f>+D192</f>
        <v>16</v>
      </c>
      <c r="G194" s="830" t="s">
        <v>891</v>
      </c>
      <c r="K194" s="829"/>
      <c r="L194" s="829">
        <f>SUM(L193:L193)</f>
        <v>0</v>
      </c>
    </row>
    <row r="195" spans="1:13" ht="34.700000000000003" customHeight="1" thickBot="1">
      <c r="G195" s="830" t="s">
        <v>896</v>
      </c>
      <c r="K195" s="829"/>
      <c r="L195" s="829">
        <f>+L194+L190+L192</f>
        <v>0</v>
      </c>
      <c r="M195" s="817" t="s">
        <v>895</v>
      </c>
    </row>
    <row r="196" spans="1:13" ht="34.700000000000003" customHeight="1" thickTop="1" thickBot="1">
      <c r="F196" s="825"/>
      <c r="G196" s="825"/>
      <c r="H196" s="825"/>
      <c r="I196" s="825"/>
      <c r="J196" s="825"/>
      <c r="K196" s="825"/>
      <c r="L196" s="825"/>
      <c r="M196" s="825"/>
    </row>
    <row r="197" spans="1:13" ht="34.700000000000003" customHeight="1" thickTop="1" thickBot="1">
      <c r="A197" s="817">
        <f>+A185+1</f>
        <v>17</v>
      </c>
      <c r="F197" s="824" t="s">
        <v>899</v>
      </c>
      <c r="G197" s="825"/>
      <c r="H197" s="825"/>
      <c r="I197" s="825"/>
      <c r="J197" s="825"/>
      <c r="K197" s="825"/>
      <c r="L197" s="825"/>
      <c r="M197" s="825"/>
    </row>
    <row r="198" spans="1:13" ht="34.700000000000003" customHeight="1" thickTop="1">
      <c r="B198" s="817">
        <f>+A197</f>
        <v>17</v>
      </c>
      <c r="F198" s="824" t="s">
        <v>909</v>
      </c>
      <c r="G198" s="826"/>
      <c r="H198" s="825"/>
      <c r="I198" s="825"/>
      <c r="J198" s="825"/>
      <c r="K198" s="825"/>
      <c r="L198" s="825"/>
      <c r="M198" s="825"/>
    </row>
    <row r="199" spans="1:13" ht="34.700000000000003" customHeight="1">
      <c r="F199" s="827" t="s">
        <v>900</v>
      </c>
      <c r="G199" s="827"/>
      <c r="H199" s="828" t="s">
        <v>901</v>
      </c>
      <c r="I199" s="828" t="s">
        <v>886</v>
      </c>
      <c r="J199" s="828" t="s">
        <v>887</v>
      </c>
      <c r="K199" s="828" t="s">
        <v>883</v>
      </c>
      <c r="L199" s="828" t="s">
        <v>888</v>
      </c>
      <c r="M199" s="828" t="s">
        <v>889</v>
      </c>
    </row>
    <row r="200" spans="1:13" ht="34.700000000000003" customHeight="1">
      <c r="F200" s="817" t="s">
        <v>902</v>
      </c>
      <c r="J200" s="817" t="s">
        <v>892</v>
      </c>
      <c r="K200" s="829"/>
      <c r="L200" s="829">
        <f>ROUNDDOWN(K200*I200,0)</f>
        <v>0</v>
      </c>
    </row>
    <row r="201" spans="1:13" ht="34.700000000000003" customHeight="1">
      <c r="J201" s="817" t="s">
        <v>893</v>
      </c>
      <c r="K201" s="829">
        <f>+L200</f>
        <v>0</v>
      </c>
      <c r="L201" s="829">
        <f>ROUNDDOWN(K201*I201%,0)</f>
        <v>0</v>
      </c>
    </row>
    <row r="202" spans="1:13" ht="34.700000000000003" customHeight="1">
      <c r="C202" s="817">
        <f>+B198</f>
        <v>17</v>
      </c>
      <c r="G202" s="830" t="s">
        <v>891</v>
      </c>
      <c r="K202" s="829"/>
      <c r="L202" s="829">
        <f>SUM(L200:L201)</f>
        <v>0</v>
      </c>
    </row>
    <row r="203" spans="1:13" ht="34.700000000000003" customHeight="1">
      <c r="F203" s="817" t="s">
        <v>903</v>
      </c>
      <c r="J203" s="817" t="s">
        <v>894</v>
      </c>
      <c r="K203" s="829"/>
      <c r="L203" s="829">
        <f>ROUNDDOWN(K203*I203,0)</f>
        <v>0</v>
      </c>
    </row>
    <row r="204" spans="1:13" ht="34.700000000000003" customHeight="1">
      <c r="D204" s="817">
        <f>+C202</f>
        <v>17</v>
      </c>
      <c r="G204" s="830" t="s">
        <v>891</v>
      </c>
      <c r="K204" s="829"/>
      <c r="L204" s="829">
        <f>SUM(L203:L203)</f>
        <v>0</v>
      </c>
      <c r="M204" s="817" t="s">
        <v>895</v>
      </c>
    </row>
    <row r="205" spans="1:13" ht="34.700000000000003" customHeight="1">
      <c r="F205" s="817" t="s">
        <v>890</v>
      </c>
      <c r="J205" s="817" t="s">
        <v>885</v>
      </c>
      <c r="K205" s="829"/>
      <c r="L205" s="829">
        <f>ROUNDDOWN(K205*I205,0)</f>
        <v>0</v>
      </c>
    </row>
    <row r="206" spans="1:13" ht="34.700000000000003" customHeight="1">
      <c r="E206" s="817">
        <f>+D204</f>
        <v>17</v>
      </c>
      <c r="G206" s="830" t="s">
        <v>891</v>
      </c>
      <c r="K206" s="829"/>
      <c r="L206" s="829">
        <f>SUM(L205:L205)</f>
        <v>0</v>
      </c>
    </row>
    <row r="207" spans="1:13" ht="34.700000000000003" customHeight="1" thickBot="1">
      <c r="G207" s="830" t="s">
        <v>896</v>
      </c>
      <c r="K207" s="829"/>
      <c r="L207" s="829">
        <f>+L206+L202+L204</f>
        <v>0</v>
      </c>
      <c r="M207" s="817" t="s">
        <v>895</v>
      </c>
    </row>
    <row r="208" spans="1:13" ht="34.700000000000003" customHeight="1" thickTop="1" thickBot="1">
      <c r="F208" s="825"/>
      <c r="G208" s="825"/>
      <c r="H208" s="825"/>
      <c r="I208" s="825"/>
      <c r="J208" s="825"/>
      <c r="K208" s="825"/>
      <c r="L208" s="825"/>
      <c r="M208" s="825"/>
    </row>
    <row r="209" spans="1:13" ht="34.700000000000003" customHeight="1" thickTop="1" thickBot="1">
      <c r="A209" s="817">
        <f>+A197+1</f>
        <v>18</v>
      </c>
      <c r="F209" s="824" t="s">
        <v>899</v>
      </c>
      <c r="G209" s="825"/>
      <c r="H209" s="825"/>
      <c r="I209" s="825"/>
      <c r="J209" s="825"/>
      <c r="K209" s="825"/>
      <c r="L209" s="825"/>
      <c r="M209" s="825"/>
    </row>
    <row r="210" spans="1:13" ht="34.700000000000003" customHeight="1" thickTop="1">
      <c r="B210" s="817">
        <f>+A209</f>
        <v>18</v>
      </c>
      <c r="F210" s="824" t="s">
        <v>909</v>
      </c>
      <c r="G210" s="826"/>
      <c r="H210" s="825"/>
      <c r="I210" s="825"/>
      <c r="J210" s="825"/>
      <c r="K210" s="825"/>
      <c r="L210" s="825"/>
      <c r="M210" s="825"/>
    </row>
    <row r="211" spans="1:13" ht="34.700000000000003" customHeight="1">
      <c r="F211" s="827" t="s">
        <v>900</v>
      </c>
      <c r="G211" s="827"/>
      <c r="H211" s="828" t="s">
        <v>901</v>
      </c>
      <c r="I211" s="828" t="s">
        <v>886</v>
      </c>
      <c r="J211" s="828" t="s">
        <v>887</v>
      </c>
      <c r="K211" s="828" t="s">
        <v>883</v>
      </c>
      <c r="L211" s="828" t="s">
        <v>888</v>
      </c>
      <c r="M211" s="828" t="s">
        <v>889</v>
      </c>
    </row>
    <row r="212" spans="1:13" ht="34.700000000000003" customHeight="1">
      <c r="F212" s="817" t="s">
        <v>902</v>
      </c>
      <c r="J212" s="817" t="s">
        <v>892</v>
      </c>
      <c r="K212" s="829"/>
      <c r="L212" s="829">
        <f>ROUNDDOWN(K212*I212,0)</f>
        <v>0</v>
      </c>
    </row>
    <row r="213" spans="1:13" ht="34.700000000000003" customHeight="1">
      <c r="J213" s="817" t="s">
        <v>893</v>
      </c>
      <c r="K213" s="829">
        <f>+L212</f>
        <v>0</v>
      </c>
      <c r="L213" s="829">
        <f>ROUNDDOWN(K213*I213%,0)</f>
        <v>0</v>
      </c>
    </row>
    <row r="214" spans="1:13" ht="34.700000000000003" customHeight="1">
      <c r="C214" s="817">
        <f>+B210</f>
        <v>18</v>
      </c>
      <c r="G214" s="830" t="s">
        <v>891</v>
      </c>
      <c r="K214" s="829"/>
      <c r="L214" s="829">
        <f>SUM(L212:L213)</f>
        <v>0</v>
      </c>
    </row>
    <row r="215" spans="1:13" ht="34.700000000000003" customHeight="1">
      <c r="F215" s="817" t="s">
        <v>903</v>
      </c>
      <c r="J215" s="817" t="s">
        <v>894</v>
      </c>
      <c r="K215" s="829"/>
      <c r="L215" s="829">
        <f>ROUNDDOWN(K215*I215,0)</f>
        <v>0</v>
      </c>
    </row>
    <row r="216" spans="1:13" ht="34.700000000000003" customHeight="1">
      <c r="D216" s="817">
        <f>+C214</f>
        <v>18</v>
      </c>
      <c r="G216" s="830" t="s">
        <v>891</v>
      </c>
      <c r="K216" s="829"/>
      <c r="L216" s="829">
        <f>SUM(L215:L215)</f>
        <v>0</v>
      </c>
      <c r="M216" s="817" t="s">
        <v>895</v>
      </c>
    </row>
    <row r="217" spans="1:13" ht="34.700000000000003" customHeight="1">
      <c r="F217" s="817" t="s">
        <v>890</v>
      </c>
      <c r="J217" s="817" t="s">
        <v>885</v>
      </c>
      <c r="K217" s="829"/>
      <c r="L217" s="829">
        <f>ROUNDDOWN(K217*I217,0)</f>
        <v>0</v>
      </c>
    </row>
    <row r="218" spans="1:13" ht="34.700000000000003" customHeight="1">
      <c r="E218" s="817">
        <f>+D216</f>
        <v>18</v>
      </c>
      <c r="G218" s="830" t="s">
        <v>891</v>
      </c>
      <c r="K218" s="829"/>
      <c r="L218" s="829">
        <f>SUM(L217:L217)</f>
        <v>0</v>
      </c>
    </row>
    <row r="219" spans="1:13" ht="34.700000000000003" customHeight="1" thickBot="1">
      <c r="G219" s="830" t="s">
        <v>896</v>
      </c>
      <c r="K219" s="829"/>
      <c r="L219" s="829">
        <f>+L218+L214+L216</f>
        <v>0</v>
      </c>
      <c r="M219" s="817" t="s">
        <v>895</v>
      </c>
    </row>
    <row r="220" spans="1:13" ht="34.700000000000003" customHeight="1" thickTop="1" thickBot="1">
      <c r="F220" s="825"/>
      <c r="G220" s="825"/>
      <c r="H220" s="825"/>
      <c r="I220" s="825"/>
      <c r="J220" s="825"/>
      <c r="K220" s="825"/>
      <c r="L220" s="825"/>
      <c r="M220" s="825"/>
    </row>
    <row r="221" spans="1:13" ht="34.700000000000003" customHeight="1" thickTop="1" thickBot="1">
      <c r="A221" s="817">
        <f>+A209+1</f>
        <v>19</v>
      </c>
      <c r="F221" s="824" t="s">
        <v>899</v>
      </c>
      <c r="G221" s="825"/>
      <c r="H221" s="825"/>
      <c r="I221" s="825"/>
      <c r="J221" s="825"/>
      <c r="K221" s="825"/>
      <c r="L221" s="825"/>
      <c r="M221" s="825"/>
    </row>
    <row r="222" spans="1:13" ht="34.700000000000003" customHeight="1" thickTop="1">
      <c r="B222" s="817">
        <f>+A221</f>
        <v>19</v>
      </c>
      <c r="F222" s="824" t="s">
        <v>909</v>
      </c>
      <c r="G222" s="826"/>
      <c r="H222" s="825"/>
      <c r="I222" s="825"/>
      <c r="J222" s="825"/>
      <c r="K222" s="825"/>
      <c r="L222" s="825"/>
      <c r="M222" s="825"/>
    </row>
    <row r="223" spans="1:13" ht="34.700000000000003" customHeight="1">
      <c r="F223" s="827" t="s">
        <v>900</v>
      </c>
      <c r="G223" s="827"/>
      <c r="H223" s="828" t="s">
        <v>901</v>
      </c>
      <c r="I223" s="828" t="s">
        <v>886</v>
      </c>
      <c r="J223" s="828" t="s">
        <v>887</v>
      </c>
      <c r="K223" s="828" t="s">
        <v>883</v>
      </c>
      <c r="L223" s="828" t="s">
        <v>888</v>
      </c>
      <c r="M223" s="828" t="s">
        <v>889</v>
      </c>
    </row>
    <row r="224" spans="1:13" ht="34.700000000000003" customHeight="1">
      <c r="F224" s="817" t="s">
        <v>902</v>
      </c>
      <c r="J224" s="817" t="s">
        <v>892</v>
      </c>
      <c r="K224" s="829"/>
      <c r="L224" s="829">
        <f>ROUNDDOWN(K224*I224,0)</f>
        <v>0</v>
      </c>
    </row>
    <row r="225" spans="1:13" ht="34.700000000000003" customHeight="1">
      <c r="J225" s="817" t="s">
        <v>893</v>
      </c>
      <c r="K225" s="829">
        <f>+L224</f>
        <v>0</v>
      </c>
      <c r="L225" s="829">
        <f>ROUNDDOWN(K225*I225%,0)</f>
        <v>0</v>
      </c>
    </row>
    <row r="226" spans="1:13" ht="34.700000000000003" customHeight="1">
      <c r="C226" s="817">
        <f>+B222</f>
        <v>19</v>
      </c>
      <c r="G226" s="830" t="s">
        <v>891</v>
      </c>
      <c r="K226" s="829"/>
      <c r="L226" s="829">
        <f>SUM(L224:L225)</f>
        <v>0</v>
      </c>
    </row>
    <row r="227" spans="1:13" ht="34.700000000000003" customHeight="1">
      <c r="F227" s="817" t="s">
        <v>903</v>
      </c>
      <c r="J227" s="817" t="s">
        <v>894</v>
      </c>
      <c r="K227" s="829"/>
      <c r="L227" s="829">
        <f>ROUNDDOWN(K227*I227,0)</f>
        <v>0</v>
      </c>
    </row>
    <row r="228" spans="1:13" ht="34.700000000000003" customHeight="1">
      <c r="D228" s="817">
        <f>+C226</f>
        <v>19</v>
      </c>
      <c r="G228" s="830" t="s">
        <v>891</v>
      </c>
      <c r="K228" s="829"/>
      <c r="L228" s="829">
        <f>SUM(L227:L227)</f>
        <v>0</v>
      </c>
      <c r="M228" s="817" t="s">
        <v>895</v>
      </c>
    </row>
    <row r="229" spans="1:13" ht="34.700000000000003" customHeight="1">
      <c r="F229" s="817" t="s">
        <v>890</v>
      </c>
      <c r="J229" s="817" t="s">
        <v>885</v>
      </c>
      <c r="K229" s="829"/>
      <c r="L229" s="829">
        <f>ROUNDDOWN(K229*I229,0)</f>
        <v>0</v>
      </c>
    </row>
    <row r="230" spans="1:13" ht="34.700000000000003" customHeight="1">
      <c r="E230" s="817">
        <f>+D228</f>
        <v>19</v>
      </c>
      <c r="G230" s="830" t="s">
        <v>891</v>
      </c>
      <c r="K230" s="829"/>
      <c r="L230" s="829">
        <f>SUM(L229:L229)</f>
        <v>0</v>
      </c>
    </row>
    <row r="231" spans="1:13" ht="34.700000000000003" customHeight="1" thickBot="1">
      <c r="G231" s="830" t="s">
        <v>896</v>
      </c>
      <c r="K231" s="829"/>
      <c r="L231" s="829">
        <f>+L230+L226+L228</f>
        <v>0</v>
      </c>
      <c r="M231" s="817" t="s">
        <v>895</v>
      </c>
    </row>
    <row r="232" spans="1:13" ht="34.700000000000003" customHeight="1" thickTop="1" thickBot="1">
      <c r="F232" s="825"/>
      <c r="G232" s="825"/>
      <c r="H232" s="825"/>
      <c r="I232" s="825"/>
      <c r="J232" s="825"/>
      <c r="K232" s="825"/>
      <c r="L232" s="825"/>
      <c r="M232" s="825"/>
    </row>
    <row r="233" spans="1:13" ht="34.700000000000003" customHeight="1" thickTop="1" thickBot="1">
      <c r="A233" s="817">
        <f>+A221+1</f>
        <v>20</v>
      </c>
      <c r="F233" s="824" t="s">
        <v>899</v>
      </c>
      <c r="G233" s="825"/>
      <c r="H233" s="825"/>
      <c r="I233" s="825"/>
      <c r="J233" s="825"/>
      <c r="K233" s="825"/>
      <c r="L233" s="825"/>
      <c r="M233" s="825"/>
    </row>
    <row r="234" spans="1:13" ht="34.700000000000003" customHeight="1" thickTop="1">
      <c r="B234" s="817">
        <f>+A233</f>
        <v>20</v>
      </c>
      <c r="F234" s="824" t="s">
        <v>909</v>
      </c>
      <c r="G234" s="826"/>
      <c r="H234" s="825"/>
      <c r="I234" s="825"/>
      <c r="J234" s="825"/>
      <c r="K234" s="825"/>
      <c r="L234" s="825"/>
      <c r="M234" s="825"/>
    </row>
    <row r="235" spans="1:13" ht="34.700000000000003" customHeight="1">
      <c r="F235" s="827" t="s">
        <v>900</v>
      </c>
      <c r="G235" s="827"/>
      <c r="H235" s="828" t="s">
        <v>901</v>
      </c>
      <c r="I235" s="828" t="s">
        <v>886</v>
      </c>
      <c r="J235" s="828" t="s">
        <v>887</v>
      </c>
      <c r="K235" s="828" t="s">
        <v>883</v>
      </c>
      <c r="L235" s="828" t="s">
        <v>888</v>
      </c>
      <c r="M235" s="828" t="s">
        <v>889</v>
      </c>
    </row>
    <row r="236" spans="1:13" ht="34.700000000000003" customHeight="1">
      <c r="F236" s="817" t="s">
        <v>902</v>
      </c>
      <c r="J236" s="817" t="s">
        <v>892</v>
      </c>
      <c r="K236" s="829"/>
      <c r="L236" s="829">
        <f>ROUNDDOWN(K236*I236,0)</f>
        <v>0</v>
      </c>
    </row>
    <row r="237" spans="1:13" ht="34.700000000000003" customHeight="1">
      <c r="J237" s="817" t="s">
        <v>893</v>
      </c>
      <c r="K237" s="829">
        <f>+L236</f>
        <v>0</v>
      </c>
      <c r="L237" s="829">
        <f>ROUNDDOWN(K237*I237%,0)</f>
        <v>0</v>
      </c>
    </row>
    <row r="238" spans="1:13" ht="34.700000000000003" customHeight="1">
      <c r="C238" s="817">
        <f>+B234</f>
        <v>20</v>
      </c>
      <c r="G238" s="830" t="s">
        <v>891</v>
      </c>
      <c r="K238" s="829"/>
      <c r="L238" s="829">
        <f>SUM(L236:L237)</f>
        <v>0</v>
      </c>
    </row>
    <row r="239" spans="1:13" ht="34.700000000000003" customHeight="1">
      <c r="F239" s="817" t="s">
        <v>903</v>
      </c>
      <c r="J239" s="817" t="s">
        <v>894</v>
      </c>
      <c r="K239" s="829"/>
      <c r="L239" s="829">
        <f>ROUNDDOWN(K239*I239,0)</f>
        <v>0</v>
      </c>
    </row>
    <row r="240" spans="1:13" ht="34.700000000000003" customHeight="1">
      <c r="D240" s="817">
        <f>+C238</f>
        <v>20</v>
      </c>
      <c r="G240" s="830" t="s">
        <v>891</v>
      </c>
      <c r="K240" s="829"/>
      <c r="L240" s="829">
        <f>SUM(L239:L239)</f>
        <v>0</v>
      </c>
      <c r="M240" s="817" t="s">
        <v>895</v>
      </c>
    </row>
    <row r="241" spans="1:13" ht="34.700000000000003" customHeight="1">
      <c r="F241" s="817" t="s">
        <v>890</v>
      </c>
      <c r="J241" s="817" t="s">
        <v>885</v>
      </c>
      <c r="K241" s="829"/>
      <c r="L241" s="829">
        <f>ROUNDDOWN(K241*I241,0)</f>
        <v>0</v>
      </c>
    </row>
    <row r="242" spans="1:13" ht="34.700000000000003" customHeight="1">
      <c r="E242" s="817">
        <f>+D240</f>
        <v>20</v>
      </c>
      <c r="G242" s="830" t="s">
        <v>891</v>
      </c>
      <c r="K242" s="829"/>
      <c r="L242" s="829">
        <f>SUM(L241:L241)</f>
        <v>0</v>
      </c>
    </row>
    <row r="243" spans="1:13" ht="34.700000000000003" customHeight="1" thickBot="1">
      <c r="G243" s="830" t="s">
        <v>896</v>
      </c>
      <c r="K243" s="829"/>
      <c r="L243" s="829">
        <f>+L242+L238+L240</f>
        <v>0</v>
      </c>
      <c r="M243" s="817" t="s">
        <v>895</v>
      </c>
    </row>
    <row r="244" spans="1:13" ht="34.700000000000003" customHeight="1" thickTop="1" thickBot="1">
      <c r="F244" s="825"/>
      <c r="G244" s="825"/>
      <c r="H244" s="825"/>
      <c r="I244" s="825"/>
      <c r="J244" s="825"/>
      <c r="K244" s="825"/>
      <c r="L244" s="825"/>
      <c r="M244" s="825"/>
    </row>
    <row r="245" spans="1:13" ht="34.700000000000003" customHeight="1" thickTop="1" thickBot="1">
      <c r="A245" s="817">
        <f>+A233+1</f>
        <v>21</v>
      </c>
      <c r="F245" s="824" t="s">
        <v>899</v>
      </c>
      <c r="G245" s="825"/>
      <c r="H245" s="825"/>
      <c r="I245" s="825"/>
      <c r="J245" s="825"/>
      <c r="K245" s="825"/>
      <c r="L245" s="825"/>
      <c r="M245" s="825"/>
    </row>
    <row r="246" spans="1:13" ht="34.700000000000003" customHeight="1" thickTop="1">
      <c r="B246" s="817">
        <f>+A245</f>
        <v>21</v>
      </c>
      <c r="F246" s="824" t="s">
        <v>909</v>
      </c>
      <c r="G246" s="826"/>
      <c r="H246" s="825"/>
      <c r="I246" s="825"/>
      <c r="J246" s="825"/>
      <c r="K246" s="825"/>
      <c r="L246" s="825"/>
      <c r="M246" s="825"/>
    </row>
    <row r="247" spans="1:13" ht="34.700000000000003" customHeight="1">
      <c r="F247" s="827" t="s">
        <v>900</v>
      </c>
      <c r="G247" s="827"/>
      <c r="H247" s="828" t="s">
        <v>901</v>
      </c>
      <c r="I247" s="828" t="s">
        <v>886</v>
      </c>
      <c r="J247" s="828" t="s">
        <v>887</v>
      </c>
      <c r="K247" s="828" t="s">
        <v>883</v>
      </c>
      <c r="L247" s="828" t="s">
        <v>888</v>
      </c>
      <c r="M247" s="828" t="s">
        <v>889</v>
      </c>
    </row>
    <row r="248" spans="1:13" ht="34.700000000000003" customHeight="1">
      <c r="F248" s="817" t="s">
        <v>902</v>
      </c>
      <c r="J248" s="817" t="s">
        <v>892</v>
      </c>
      <c r="K248" s="829"/>
      <c r="L248" s="829">
        <f>ROUNDDOWN(K248*I248,0)</f>
        <v>0</v>
      </c>
    </row>
    <row r="249" spans="1:13" ht="34.700000000000003" customHeight="1">
      <c r="J249" s="817" t="s">
        <v>893</v>
      </c>
      <c r="K249" s="829">
        <f>+L248</f>
        <v>0</v>
      </c>
      <c r="L249" s="829">
        <f>ROUNDDOWN(K249*I249%,0)</f>
        <v>0</v>
      </c>
    </row>
    <row r="250" spans="1:13" ht="34.700000000000003" customHeight="1">
      <c r="C250" s="817">
        <f>+B246</f>
        <v>21</v>
      </c>
      <c r="G250" s="830" t="s">
        <v>891</v>
      </c>
      <c r="K250" s="829"/>
      <c r="L250" s="829">
        <f>SUM(L248:L249)</f>
        <v>0</v>
      </c>
    </row>
    <row r="251" spans="1:13" ht="34.700000000000003" customHeight="1">
      <c r="F251" s="817" t="s">
        <v>903</v>
      </c>
      <c r="J251" s="817" t="s">
        <v>894</v>
      </c>
      <c r="K251" s="829"/>
      <c r="L251" s="829">
        <f>ROUNDDOWN(K251*I251,0)</f>
        <v>0</v>
      </c>
    </row>
    <row r="252" spans="1:13" ht="34.700000000000003" customHeight="1">
      <c r="D252" s="817">
        <f>+C250</f>
        <v>21</v>
      </c>
      <c r="G252" s="830" t="s">
        <v>891</v>
      </c>
      <c r="K252" s="829"/>
      <c r="L252" s="829">
        <f>SUM(L251:L251)</f>
        <v>0</v>
      </c>
      <c r="M252" s="817" t="s">
        <v>895</v>
      </c>
    </row>
    <row r="253" spans="1:13" ht="34.700000000000003" customHeight="1">
      <c r="F253" s="817" t="s">
        <v>890</v>
      </c>
      <c r="J253" s="817" t="s">
        <v>885</v>
      </c>
      <c r="K253" s="829"/>
      <c r="L253" s="829">
        <f>ROUNDDOWN(K253*I253,0)</f>
        <v>0</v>
      </c>
    </row>
    <row r="254" spans="1:13" ht="34.700000000000003" customHeight="1">
      <c r="E254" s="817">
        <f>+D252</f>
        <v>21</v>
      </c>
      <c r="G254" s="830" t="s">
        <v>891</v>
      </c>
      <c r="K254" s="829"/>
      <c r="L254" s="829">
        <f>SUM(L253:L253)</f>
        <v>0</v>
      </c>
    </row>
    <row r="255" spans="1:13" ht="34.700000000000003" customHeight="1" thickBot="1">
      <c r="G255" s="830" t="s">
        <v>896</v>
      </c>
      <c r="K255" s="829"/>
      <c r="L255" s="829">
        <f>+L254+L250+L252</f>
        <v>0</v>
      </c>
      <c r="M255" s="817" t="s">
        <v>895</v>
      </c>
    </row>
    <row r="256" spans="1:13" ht="34.700000000000003" customHeight="1" thickTop="1" thickBot="1">
      <c r="F256" s="825"/>
      <c r="G256" s="825"/>
      <c r="H256" s="825"/>
      <c r="I256" s="825"/>
      <c r="J256" s="825"/>
      <c r="K256" s="825"/>
      <c r="L256" s="825"/>
      <c r="M256" s="825"/>
    </row>
    <row r="257" spans="1:13" ht="34.700000000000003" customHeight="1" thickTop="1" thickBot="1">
      <c r="A257" s="817">
        <f>+A245+1</f>
        <v>22</v>
      </c>
      <c r="F257" s="824" t="s">
        <v>899</v>
      </c>
      <c r="G257" s="825"/>
      <c r="H257" s="825"/>
      <c r="I257" s="825"/>
      <c r="J257" s="825"/>
      <c r="K257" s="825"/>
      <c r="L257" s="825"/>
      <c r="M257" s="825"/>
    </row>
    <row r="258" spans="1:13" ht="34.700000000000003" customHeight="1" thickTop="1">
      <c r="B258" s="817">
        <f>+A257</f>
        <v>22</v>
      </c>
      <c r="F258" s="824" t="s">
        <v>909</v>
      </c>
      <c r="G258" s="826"/>
      <c r="H258" s="825"/>
      <c r="I258" s="825"/>
      <c r="J258" s="825"/>
      <c r="K258" s="825"/>
      <c r="L258" s="825"/>
      <c r="M258" s="825"/>
    </row>
    <row r="259" spans="1:13" ht="34.700000000000003" customHeight="1">
      <c r="F259" s="827" t="s">
        <v>900</v>
      </c>
      <c r="G259" s="827"/>
      <c r="H259" s="828" t="s">
        <v>901</v>
      </c>
      <c r="I259" s="828" t="s">
        <v>886</v>
      </c>
      <c r="J259" s="828" t="s">
        <v>887</v>
      </c>
      <c r="K259" s="828" t="s">
        <v>883</v>
      </c>
      <c r="L259" s="828" t="s">
        <v>888</v>
      </c>
      <c r="M259" s="828" t="s">
        <v>889</v>
      </c>
    </row>
    <row r="260" spans="1:13" ht="34.700000000000003" customHeight="1">
      <c r="F260" s="817" t="s">
        <v>902</v>
      </c>
      <c r="J260" s="817" t="s">
        <v>892</v>
      </c>
      <c r="K260" s="829"/>
      <c r="L260" s="829">
        <f>ROUNDDOWN(K260*I260,0)</f>
        <v>0</v>
      </c>
    </row>
    <row r="261" spans="1:13" ht="34.700000000000003" customHeight="1">
      <c r="J261" s="817" t="s">
        <v>893</v>
      </c>
      <c r="K261" s="829">
        <f>+L260</f>
        <v>0</v>
      </c>
      <c r="L261" s="829">
        <f>ROUNDDOWN(K261*I261%,0)</f>
        <v>0</v>
      </c>
    </row>
    <row r="262" spans="1:13" ht="34.700000000000003" customHeight="1">
      <c r="C262" s="817">
        <f>+B258</f>
        <v>22</v>
      </c>
      <c r="G262" s="830" t="s">
        <v>891</v>
      </c>
      <c r="K262" s="829"/>
      <c r="L262" s="829">
        <f>SUM(L260:L261)</f>
        <v>0</v>
      </c>
    </row>
    <row r="263" spans="1:13" ht="34.700000000000003" customHeight="1">
      <c r="F263" s="817" t="s">
        <v>903</v>
      </c>
      <c r="J263" s="817" t="s">
        <v>894</v>
      </c>
      <c r="K263" s="829"/>
      <c r="L263" s="829">
        <f>ROUNDDOWN(K263*I263,0)</f>
        <v>0</v>
      </c>
    </row>
    <row r="264" spans="1:13" ht="34.700000000000003" customHeight="1">
      <c r="D264" s="817">
        <f>+C262</f>
        <v>22</v>
      </c>
      <c r="G264" s="830" t="s">
        <v>891</v>
      </c>
      <c r="K264" s="829"/>
      <c r="L264" s="829">
        <f>SUM(L263:L263)</f>
        <v>0</v>
      </c>
      <c r="M264" s="817" t="s">
        <v>895</v>
      </c>
    </row>
    <row r="265" spans="1:13" ht="34.700000000000003" customHeight="1">
      <c r="F265" s="817" t="s">
        <v>890</v>
      </c>
      <c r="J265" s="817" t="s">
        <v>885</v>
      </c>
      <c r="K265" s="829"/>
      <c r="L265" s="829">
        <f>ROUNDDOWN(K265*I265,0)</f>
        <v>0</v>
      </c>
    </row>
    <row r="266" spans="1:13" ht="34.700000000000003" customHeight="1">
      <c r="E266" s="817">
        <f>+D264</f>
        <v>22</v>
      </c>
      <c r="G266" s="830" t="s">
        <v>891</v>
      </c>
      <c r="K266" s="829"/>
      <c r="L266" s="829">
        <f>SUM(L265:L265)</f>
        <v>0</v>
      </c>
    </row>
    <row r="267" spans="1:13" ht="34.700000000000003" customHeight="1" thickBot="1">
      <c r="G267" s="830" t="s">
        <v>896</v>
      </c>
      <c r="K267" s="829"/>
      <c r="L267" s="829">
        <f>+L266+L262+L264</f>
        <v>0</v>
      </c>
      <c r="M267" s="817" t="s">
        <v>895</v>
      </c>
    </row>
    <row r="268" spans="1:13" ht="34.700000000000003" customHeight="1" thickTop="1" thickBot="1">
      <c r="F268" s="825"/>
      <c r="G268" s="825"/>
      <c r="H268" s="825"/>
      <c r="I268" s="825"/>
      <c r="J268" s="825"/>
      <c r="K268" s="825"/>
      <c r="L268" s="825"/>
      <c r="M268" s="825"/>
    </row>
    <row r="269" spans="1:13" ht="34.700000000000003" customHeight="1" thickTop="1" thickBot="1">
      <c r="A269" s="817">
        <f>+A257+1</f>
        <v>23</v>
      </c>
      <c r="F269" s="824" t="s">
        <v>899</v>
      </c>
      <c r="G269" s="825"/>
      <c r="H269" s="825"/>
      <c r="I269" s="825"/>
      <c r="J269" s="825"/>
      <c r="K269" s="825"/>
      <c r="L269" s="825"/>
      <c r="M269" s="825"/>
    </row>
    <row r="270" spans="1:13" ht="34.700000000000003" customHeight="1" thickTop="1">
      <c r="B270" s="817">
        <f>+A269</f>
        <v>23</v>
      </c>
      <c r="F270" s="824" t="s">
        <v>909</v>
      </c>
      <c r="G270" s="826"/>
      <c r="H270" s="825"/>
      <c r="I270" s="825"/>
      <c r="J270" s="825"/>
      <c r="K270" s="825"/>
      <c r="L270" s="825"/>
      <c r="M270" s="825"/>
    </row>
    <row r="271" spans="1:13" ht="34.700000000000003" customHeight="1">
      <c r="F271" s="827" t="s">
        <v>900</v>
      </c>
      <c r="G271" s="827"/>
      <c r="H271" s="828" t="s">
        <v>901</v>
      </c>
      <c r="I271" s="828" t="s">
        <v>886</v>
      </c>
      <c r="J271" s="828" t="s">
        <v>887</v>
      </c>
      <c r="K271" s="828" t="s">
        <v>883</v>
      </c>
      <c r="L271" s="828" t="s">
        <v>888</v>
      </c>
      <c r="M271" s="828" t="s">
        <v>889</v>
      </c>
    </row>
    <row r="272" spans="1:13" ht="34.700000000000003" customHeight="1">
      <c r="F272" s="817" t="s">
        <v>902</v>
      </c>
      <c r="J272" s="817" t="s">
        <v>892</v>
      </c>
      <c r="K272" s="829"/>
      <c r="L272" s="829">
        <f>ROUNDDOWN(K272*I272,0)</f>
        <v>0</v>
      </c>
    </row>
    <row r="273" spans="1:13" ht="34.700000000000003" customHeight="1">
      <c r="J273" s="817" t="s">
        <v>893</v>
      </c>
      <c r="K273" s="829">
        <f>+L272</f>
        <v>0</v>
      </c>
      <c r="L273" s="829">
        <f>ROUNDDOWN(K273*I273%,0)</f>
        <v>0</v>
      </c>
    </row>
    <row r="274" spans="1:13" ht="34.700000000000003" customHeight="1">
      <c r="C274" s="817">
        <f>+B270</f>
        <v>23</v>
      </c>
      <c r="G274" s="830" t="s">
        <v>891</v>
      </c>
      <c r="K274" s="829"/>
      <c r="L274" s="829">
        <f>SUM(L272:L273)</f>
        <v>0</v>
      </c>
    </row>
    <row r="275" spans="1:13" ht="34.700000000000003" customHeight="1">
      <c r="F275" s="817" t="s">
        <v>903</v>
      </c>
      <c r="J275" s="817" t="s">
        <v>894</v>
      </c>
      <c r="K275" s="829"/>
      <c r="L275" s="829">
        <f>ROUNDDOWN(K275*I275,0)</f>
        <v>0</v>
      </c>
    </row>
    <row r="276" spans="1:13" ht="34.700000000000003" customHeight="1">
      <c r="D276" s="817">
        <f>+C274</f>
        <v>23</v>
      </c>
      <c r="G276" s="830" t="s">
        <v>891</v>
      </c>
      <c r="K276" s="829"/>
      <c r="L276" s="829">
        <f>SUM(L275:L275)</f>
        <v>0</v>
      </c>
      <c r="M276" s="817" t="s">
        <v>895</v>
      </c>
    </row>
    <row r="277" spans="1:13" ht="34.700000000000003" customHeight="1">
      <c r="F277" s="817" t="s">
        <v>890</v>
      </c>
      <c r="J277" s="817" t="s">
        <v>885</v>
      </c>
      <c r="K277" s="829"/>
      <c r="L277" s="829">
        <f>ROUNDDOWN(K277*I277,0)</f>
        <v>0</v>
      </c>
    </row>
    <row r="278" spans="1:13" ht="34.700000000000003" customHeight="1">
      <c r="E278" s="817">
        <f>+D276</f>
        <v>23</v>
      </c>
      <c r="G278" s="830" t="s">
        <v>891</v>
      </c>
      <c r="K278" s="829"/>
      <c r="L278" s="829">
        <f>SUM(L277:L277)</f>
        <v>0</v>
      </c>
    </row>
    <row r="279" spans="1:13" ht="34.700000000000003" customHeight="1" thickBot="1">
      <c r="G279" s="830" t="s">
        <v>896</v>
      </c>
      <c r="K279" s="829"/>
      <c r="L279" s="829">
        <f>+L278+L274+L276</f>
        <v>0</v>
      </c>
      <c r="M279" s="817" t="s">
        <v>895</v>
      </c>
    </row>
    <row r="280" spans="1:13" ht="34.700000000000003" customHeight="1" thickTop="1" thickBot="1">
      <c r="F280" s="825"/>
      <c r="G280" s="825"/>
      <c r="H280" s="825"/>
      <c r="I280" s="825"/>
      <c r="J280" s="825"/>
      <c r="K280" s="825"/>
      <c r="L280" s="825"/>
      <c r="M280" s="825"/>
    </row>
    <row r="281" spans="1:13" ht="34.700000000000003" customHeight="1" thickTop="1" thickBot="1">
      <c r="A281" s="817">
        <f>+A269+1</f>
        <v>24</v>
      </c>
      <c r="F281" s="824" t="s">
        <v>899</v>
      </c>
      <c r="G281" s="825"/>
      <c r="H281" s="825"/>
      <c r="I281" s="825"/>
      <c r="J281" s="825"/>
      <c r="K281" s="825"/>
      <c r="L281" s="825"/>
      <c r="M281" s="825"/>
    </row>
    <row r="282" spans="1:13" ht="34.700000000000003" customHeight="1" thickTop="1">
      <c r="B282" s="817">
        <f>+A281</f>
        <v>24</v>
      </c>
      <c r="F282" s="824" t="s">
        <v>909</v>
      </c>
      <c r="G282" s="826"/>
      <c r="H282" s="825"/>
      <c r="I282" s="825"/>
      <c r="J282" s="825"/>
      <c r="K282" s="825"/>
      <c r="L282" s="825"/>
      <c r="M282" s="825"/>
    </row>
    <row r="283" spans="1:13" ht="34.700000000000003" customHeight="1">
      <c r="F283" s="827" t="s">
        <v>900</v>
      </c>
      <c r="G283" s="827"/>
      <c r="H283" s="828" t="s">
        <v>901</v>
      </c>
      <c r="I283" s="828" t="s">
        <v>886</v>
      </c>
      <c r="J283" s="828" t="s">
        <v>887</v>
      </c>
      <c r="K283" s="828" t="s">
        <v>883</v>
      </c>
      <c r="L283" s="828" t="s">
        <v>888</v>
      </c>
      <c r="M283" s="828" t="s">
        <v>889</v>
      </c>
    </row>
    <row r="284" spans="1:13" ht="34.700000000000003" customHeight="1">
      <c r="F284" s="817" t="s">
        <v>902</v>
      </c>
      <c r="J284" s="817" t="s">
        <v>892</v>
      </c>
      <c r="K284" s="829"/>
      <c r="L284" s="829">
        <f>ROUNDDOWN(K284*I284,0)</f>
        <v>0</v>
      </c>
    </row>
    <row r="285" spans="1:13" ht="34.700000000000003" customHeight="1">
      <c r="J285" s="817" t="s">
        <v>893</v>
      </c>
      <c r="K285" s="829">
        <f>+L284</f>
        <v>0</v>
      </c>
      <c r="L285" s="829">
        <f>ROUNDDOWN(K285*I285%,0)</f>
        <v>0</v>
      </c>
    </row>
    <row r="286" spans="1:13" ht="34.700000000000003" customHeight="1">
      <c r="C286" s="817">
        <f>+B282</f>
        <v>24</v>
      </c>
      <c r="G286" s="830" t="s">
        <v>891</v>
      </c>
      <c r="K286" s="829"/>
      <c r="L286" s="829">
        <f>SUM(L284:L285)</f>
        <v>0</v>
      </c>
    </row>
    <row r="287" spans="1:13" ht="34.700000000000003" customHeight="1">
      <c r="F287" s="817" t="s">
        <v>903</v>
      </c>
      <c r="J287" s="817" t="s">
        <v>894</v>
      </c>
      <c r="K287" s="829"/>
      <c r="L287" s="829">
        <f>ROUNDDOWN(K287*I287,0)</f>
        <v>0</v>
      </c>
    </row>
    <row r="288" spans="1:13" ht="34.700000000000003" customHeight="1">
      <c r="D288" s="817">
        <f>+C286</f>
        <v>24</v>
      </c>
      <c r="G288" s="830" t="s">
        <v>891</v>
      </c>
      <c r="K288" s="829"/>
      <c r="L288" s="829">
        <f>SUM(L287:L287)</f>
        <v>0</v>
      </c>
      <c r="M288" s="817" t="s">
        <v>895</v>
      </c>
    </row>
    <row r="289" spans="1:13" ht="34.700000000000003" customHeight="1">
      <c r="F289" s="817" t="s">
        <v>890</v>
      </c>
      <c r="J289" s="817" t="s">
        <v>885</v>
      </c>
      <c r="K289" s="829"/>
      <c r="L289" s="829">
        <f>ROUNDDOWN(K289*I289,0)</f>
        <v>0</v>
      </c>
    </row>
    <row r="290" spans="1:13" ht="34.700000000000003" customHeight="1">
      <c r="E290" s="817">
        <f>+D288</f>
        <v>24</v>
      </c>
      <c r="G290" s="830" t="s">
        <v>891</v>
      </c>
      <c r="K290" s="829"/>
      <c r="L290" s="829">
        <f>SUM(L289:L289)</f>
        <v>0</v>
      </c>
    </row>
    <row r="291" spans="1:13" ht="34.700000000000003" customHeight="1" thickBot="1">
      <c r="G291" s="830" t="s">
        <v>896</v>
      </c>
      <c r="K291" s="829"/>
      <c r="L291" s="829">
        <f>+L290+L286+L288</f>
        <v>0</v>
      </c>
      <c r="M291" s="817" t="s">
        <v>895</v>
      </c>
    </row>
    <row r="292" spans="1:13" ht="34.700000000000003" customHeight="1" thickTop="1" thickBot="1">
      <c r="F292" s="825"/>
      <c r="G292" s="825"/>
      <c r="H292" s="825"/>
      <c r="I292" s="825"/>
      <c r="J292" s="825"/>
      <c r="K292" s="825"/>
      <c r="L292" s="825"/>
      <c r="M292" s="825"/>
    </row>
    <row r="293" spans="1:13" ht="34.700000000000003" customHeight="1" thickTop="1" thickBot="1">
      <c r="A293" s="817">
        <f>+A281+1</f>
        <v>25</v>
      </c>
      <c r="F293" s="824" t="s">
        <v>899</v>
      </c>
      <c r="G293" s="825"/>
      <c r="H293" s="825"/>
      <c r="I293" s="825"/>
      <c r="J293" s="825"/>
      <c r="K293" s="825"/>
      <c r="L293" s="825"/>
      <c r="M293" s="825"/>
    </row>
    <row r="294" spans="1:13" ht="34.700000000000003" customHeight="1" thickTop="1">
      <c r="B294" s="817">
        <f>+A293</f>
        <v>25</v>
      </c>
      <c r="F294" s="824" t="s">
        <v>909</v>
      </c>
      <c r="G294" s="826"/>
      <c r="H294" s="825"/>
      <c r="I294" s="825"/>
      <c r="J294" s="825"/>
      <c r="K294" s="825"/>
      <c r="L294" s="825"/>
      <c r="M294" s="825"/>
    </row>
    <row r="295" spans="1:13" ht="34.700000000000003" customHeight="1">
      <c r="F295" s="827" t="s">
        <v>900</v>
      </c>
      <c r="G295" s="827"/>
      <c r="H295" s="828" t="s">
        <v>901</v>
      </c>
      <c r="I295" s="828" t="s">
        <v>886</v>
      </c>
      <c r="J295" s="828" t="s">
        <v>887</v>
      </c>
      <c r="K295" s="828" t="s">
        <v>883</v>
      </c>
      <c r="L295" s="828" t="s">
        <v>888</v>
      </c>
      <c r="M295" s="828" t="s">
        <v>889</v>
      </c>
    </row>
    <row r="296" spans="1:13" ht="34.700000000000003" customHeight="1">
      <c r="F296" s="817" t="s">
        <v>902</v>
      </c>
      <c r="J296" s="817" t="s">
        <v>892</v>
      </c>
      <c r="K296" s="829"/>
      <c r="L296" s="829">
        <f>ROUNDDOWN(K296*I296,0)</f>
        <v>0</v>
      </c>
    </row>
    <row r="297" spans="1:13" ht="34.700000000000003" customHeight="1">
      <c r="J297" s="817" t="s">
        <v>893</v>
      </c>
      <c r="K297" s="829">
        <f>+L296</f>
        <v>0</v>
      </c>
      <c r="L297" s="829">
        <f>ROUNDDOWN(K297*I297%,0)</f>
        <v>0</v>
      </c>
    </row>
    <row r="298" spans="1:13" ht="34.700000000000003" customHeight="1">
      <c r="C298" s="817">
        <f>+B294</f>
        <v>25</v>
      </c>
      <c r="G298" s="830" t="s">
        <v>891</v>
      </c>
      <c r="K298" s="829"/>
      <c r="L298" s="829">
        <f>SUM(L296:L297)</f>
        <v>0</v>
      </c>
    </row>
    <row r="299" spans="1:13" ht="34.700000000000003" customHeight="1">
      <c r="F299" s="817" t="s">
        <v>903</v>
      </c>
      <c r="J299" s="817" t="s">
        <v>894</v>
      </c>
      <c r="K299" s="829"/>
      <c r="L299" s="829">
        <f>ROUNDDOWN(K299*I299,0)</f>
        <v>0</v>
      </c>
    </row>
    <row r="300" spans="1:13" ht="34.700000000000003" customHeight="1">
      <c r="D300" s="817">
        <f>+C298</f>
        <v>25</v>
      </c>
      <c r="G300" s="830" t="s">
        <v>891</v>
      </c>
      <c r="K300" s="829"/>
      <c r="L300" s="829">
        <f>SUM(L299:L299)</f>
        <v>0</v>
      </c>
      <c r="M300" s="817" t="s">
        <v>895</v>
      </c>
    </row>
    <row r="301" spans="1:13" ht="34.700000000000003" customHeight="1">
      <c r="F301" s="817" t="s">
        <v>890</v>
      </c>
      <c r="J301" s="817" t="s">
        <v>885</v>
      </c>
      <c r="K301" s="829"/>
      <c r="L301" s="829">
        <f>ROUNDDOWN(K301*I301,0)</f>
        <v>0</v>
      </c>
    </row>
    <row r="302" spans="1:13" ht="34.700000000000003" customHeight="1">
      <c r="E302" s="817">
        <f>+D300</f>
        <v>25</v>
      </c>
      <c r="G302" s="830" t="s">
        <v>891</v>
      </c>
      <c r="K302" s="829"/>
      <c r="L302" s="829">
        <f>SUM(L301:L301)</f>
        <v>0</v>
      </c>
    </row>
    <row r="303" spans="1:13" ht="34.700000000000003" customHeight="1" thickBot="1">
      <c r="G303" s="830" t="s">
        <v>896</v>
      </c>
      <c r="K303" s="829"/>
      <c r="L303" s="829">
        <f>+L302+L298+L300</f>
        <v>0</v>
      </c>
      <c r="M303" s="817" t="s">
        <v>895</v>
      </c>
    </row>
    <row r="304" spans="1:13" ht="34.700000000000003" customHeight="1" thickTop="1" thickBot="1">
      <c r="F304" s="825"/>
      <c r="G304" s="825"/>
      <c r="H304" s="825"/>
      <c r="I304" s="825"/>
      <c r="J304" s="825"/>
      <c r="K304" s="825"/>
      <c r="L304" s="825"/>
      <c r="M304" s="825"/>
    </row>
    <row r="305" spans="1:13" ht="34.700000000000003" customHeight="1" thickTop="1" thickBot="1">
      <c r="A305" s="817">
        <f>+A293+1</f>
        <v>26</v>
      </c>
      <c r="F305" s="824" t="s">
        <v>899</v>
      </c>
      <c r="G305" s="825"/>
      <c r="H305" s="825"/>
      <c r="I305" s="825"/>
      <c r="J305" s="825"/>
      <c r="K305" s="825"/>
      <c r="L305" s="825"/>
      <c r="M305" s="825"/>
    </row>
    <row r="306" spans="1:13" ht="34.700000000000003" customHeight="1" thickTop="1">
      <c r="B306" s="817">
        <f>+A305</f>
        <v>26</v>
      </c>
      <c r="F306" s="824" t="s">
        <v>909</v>
      </c>
      <c r="G306" s="826"/>
      <c r="H306" s="825"/>
      <c r="I306" s="825"/>
      <c r="J306" s="825"/>
      <c r="K306" s="825"/>
      <c r="L306" s="825"/>
      <c r="M306" s="825"/>
    </row>
    <row r="307" spans="1:13" ht="34.700000000000003" customHeight="1">
      <c r="F307" s="827" t="s">
        <v>900</v>
      </c>
      <c r="G307" s="827"/>
      <c r="H307" s="828" t="s">
        <v>901</v>
      </c>
      <c r="I307" s="828" t="s">
        <v>886</v>
      </c>
      <c r="J307" s="828" t="s">
        <v>887</v>
      </c>
      <c r="K307" s="828" t="s">
        <v>883</v>
      </c>
      <c r="L307" s="828" t="s">
        <v>888</v>
      </c>
      <c r="M307" s="828" t="s">
        <v>889</v>
      </c>
    </row>
    <row r="308" spans="1:13" ht="34.700000000000003" customHeight="1">
      <c r="F308" s="817" t="s">
        <v>902</v>
      </c>
      <c r="J308" s="817" t="s">
        <v>892</v>
      </c>
      <c r="K308" s="829"/>
      <c r="L308" s="829">
        <f>ROUNDDOWN(K308*I308,0)</f>
        <v>0</v>
      </c>
    </row>
    <row r="309" spans="1:13" ht="34.700000000000003" customHeight="1">
      <c r="J309" s="817" t="s">
        <v>893</v>
      </c>
      <c r="K309" s="829">
        <f>+L308</f>
        <v>0</v>
      </c>
      <c r="L309" s="829">
        <f>ROUNDDOWN(K309*I309%,0)</f>
        <v>0</v>
      </c>
    </row>
    <row r="310" spans="1:13" ht="34.700000000000003" customHeight="1">
      <c r="C310" s="817">
        <f>+B306</f>
        <v>26</v>
      </c>
      <c r="G310" s="830" t="s">
        <v>891</v>
      </c>
      <c r="K310" s="829"/>
      <c r="L310" s="829">
        <f>SUM(L308:L309)</f>
        <v>0</v>
      </c>
    </row>
    <row r="311" spans="1:13" ht="34.700000000000003" customHeight="1">
      <c r="F311" s="817" t="s">
        <v>903</v>
      </c>
      <c r="J311" s="817" t="s">
        <v>894</v>
      </c>
      <c r="K311" s="829"/>
      <c r="L311" s="829">
        <f>ROUNDDOWN(K311*I311,0)</f>
        <v>0</v>
      </c>
    </row>
    <row r="312" spans="1:13" ht="34.700000000000003" customHeight="1">
      <c r="D312" s="817">
        <f>+C310</f>
        <v>26</v>
      </c>
      <c r="G312" s="830" t="s">
        <v>891</v>
      </c>
      <c r="K312" s="829"/>
      <c r="L312" s="829">
        <f>SUM(L311:L311)</f>
        <v>0</v>
      </c>
      <c r="M312" s="817" t="s">
        <v>895</v>
      </c>
    </row>
    <row r="313" spans="1:13" ht="34.700000000000003" customHeight="1">
      <c r="F313" s="817" t="s">
        <v>890</v>
      </c>
      <c r="J313" s="817" t="s">
        <v>885</v>
      </c>
      <c r="K313" s="829"/>
      <c r="L313" s="829">
        <f>ROUNDDOWN(K313*I313,0)</f>
        <v>0</v>
      </c>
    </row>
    <row r="314" spans="1:13" ht="34.700000000000003" customHeight="1">
      <c r="E314" s="817">
        <f>+D312</f>
        <v>26</v>
      </c>
      <c r="G314" s="830" t="s">
        <v>891</v>
      </c>
      <c r="K314" s="829"/>
      <c r="L314" s="829">
        <f>SUM(L313:L313)</f>
        <v>0</v>
      </c>
    </row>
    <row r="315" spans="1:13" ht="34.700000000000003" customHeight="1" thickBot="1">
      <c r="G315" s="830" t="s">
        <v>896</v>
      </c>
      <c r="K315" s="829"/>
      <c r="L315" s="829">
        <f>+L314+L310+L312</f>
        <v>0</v>
      </c>
      <c r="M315" s="817" t="s">
        <v>895</v>
      </c>
    </row>
    <row r="316" spans="1:13" ht="34.700000000000003" customHeight="1" thickTop="1" thickBot="1">
      <c r="F316" s="825"/>
      <c r="G316" s="825"/>
      <c r="H316" s="825"/>
      <c r="I316" s="825"/>
      <c r="J316" s="825"/>
      <c r="K316" s="825"/>
      <c r="L316" s="825"/>
      <c r="M316" s="825"/>
    </row>
    <row r="317" spans="1:13" ht="34.700000000000003" customHeight="1" thickTop="1" thickBot="1">
      <c r="A317" s="817">
        <f>+A305+1</f>
        <v>27</v>
      </c>
      <c r="F317" s="824" t="s">
        <v>899</v>
      </c>
      <c r="G317" s="825"/>
      <c r="H317" s="825"/>
      <c r="I317" s="825"/>
      <c r="J317" s="825"/>
      <c r="K317" s="825"/>
      <c r="L317" s="825"/>
      <c r="M317" s="825"/>
    </row>
    <row r="318" spans="1:13" ht="34.700000000000003" customHeight="1" thickTop="1">
      <c r="B318" s="817">
        <f>+A317</f>
        <v>27</v>
      </c>
      <c r="F318" s="824" t="s">
        <v>909</v>
      </c>
      <c r="G318" s="826"/>
      <c r="H318" s="825"/>
      <c r="I318" s="825"/>
      <c r="J318" s="825"/>
      <c r="K318" s="825"/>
      <c r="L318" s="825"/>
      <c r="M318" s="825"/>
    </row>
    <row r="319" spans="1:13" ht="34.700000000000003" customHeight="1">
      <c r="F319" s="827" t="s">
        <v>900</v>
      </c>
      <c r="G319" s="827"/>
      <c r="H319" s="828" t="s">
        <v>901</v>
      </c>
      <c r="I319" s="828" t="s">
        <v>886</v>
      </c>
      <c r="J319" s="828" t="s">
        <v>887</v>
      </c>
      <c r="K319" s="828" t="s">
        <v>883</v>
      </c>
      <c r="L319" s="828" t="s">
        <v>888</v>
      </c>
      <c r="M319" s="828" t="s">
        <v>889</v>
      </c>
    </row>
    <row r="320" spans="1:13" ht="34.700000000000003" customHeight="1">
      <c r="F320" s="817" t="s">
        <v>902</v>
      </c>
      <c r="J320" s="817" t="s">
        <v>892</v>
      </c>
      <c r="K320" s="829"/>
      <c r="L320" s="829">
        <f>ROUNDDOWN(K320*I320,0)</f>
        <v>0</v>
      </c>
    </row>
    <row r="321" spans="1:13" ht="34.700000000000003" customHeight="1">
      <c r="J321" s="817" t="s">
        <v>893</v>
      </c>
      <c r="K321" s="829">
        <f>+L320</f>
        <v>0</v>
      </c>
      <c r="L321" s="829">
        <f>ROUNDDOWN(K321*I321%,0)</f>
        <v>0</v>
      </c>
    </row>
    <row r="322" spans="1:13" ht="34.700000000000003" customHeight="1">
      <c r="C322" s="817">
        <f>+B318</f>
        <v>27</v>
      </c>
      <c r="G322" s="830" t="s">
        <v>891</v>
      </c>
      <c r="K322" s="829"/>
      <c r="L322" s="829">
        <f>SUM(L320:L321)</f>
        <v>0</v>
      </c>
    </row>
    <row r="323" spans="1:13" ht="34.700000000000003" customHeight="1">
      <c r="F323" s="817" t="s">
        <v>903</v>
      </c>
      <c r="J323" s="817" t="s">
        <v>894</v>
      </c>
      <c r="K323" s="829"/>
      <c r="L323" s="829">
        <f>ROUNDDOWN(K323*I323,0)</f>
        <v>0</v>
      </c>
    </row>
    <row r="324" spans="1:13" ht="34.700000000000003" customHeight="1">
      <c r="D324" s="817">
        <f>+C322</f>
        <v>27</v>
      </c>
      <c r="G324" s="830" t="s">
        <v>891</v>
      </c>
      <c r="K324" s="829"/>
      <c r="L324" s="829">
        <f>SUM(L323:L323)</f>
        <v>0</v>
      </c>
      <c r="M324" s="817" t="s">
        <v>895</v>
      </c>
    </row>
    <row r="325" spans="1:13" ht="34.700000000000003" customHeight="1">
      <c r="F325" s="817" t="s">
        <v>890</v>
      </c>
      <c r="J325" s="817" t="s">
        <v>885</v>
      </c>
      <c r="K325" s="829"/>
      <c r="L325" s="829">
        <f>ROUNDDOWN(K325*I325,0)</f>
        <v>0</v>
      </c>
    </row>
    <row r="326" spans="1:13" ht="34.700000000000003" customHeight="1">
      <c r="E326" s="817">
        <f>+D324</f>
        <v>27</v>
      </c>
      <c r="G326" s="830" t="s">
        <v>891</v>
      </c>
      <c r="K326" s="829"/>
      <c r="L326" s="829">
        <f>SUM(L325:L325)</f>
        <v>0</v>
      </c>
    </row>
    <row r="327" spans="1:13" ht="34.700000000000003" customHeight="1" thickBot="1">
      <c r="G327" s="830" t="s">
        <v>896</v>
      </c>
      <c r="K327" s="829"/>
      <c r="L327" s="829">
        <f>+L326+L322+L324</f>
        <v>0</v>
      </c>
      <c r="M327" s="817" t="s">
        <v>895</v>
      </c>
    </row>
    <row r="328" spans="1:13" ht="34.700000000000003" customHeight="1" thickTop="1" thickBot="1">
      <c r="F328" s="825"/>
      <c r="G328" s="825"/>
      <c r="H328" s="825"/>
      <c r="I328" s="825"/>
      <c r="J328" s="825"/>
      <c r="K328" s="825"/>
      <c r="L328" s="825"/>
      <c r="M328" s="825"/>
    </row>
    <row r="329" spans="1:13" ht="34.700000000000003" customHeight="1" thickTop="1" thickBot="1">
      <c r="A329" s="817">
        <f>+A317+1</f>
        <v>28</v>
      </c>
      <c r="F329" s="824" t="s">
        <v>899</v>
      </c>
      <c r="G329" s="825"/>
      <c r="H329" s="825"/>
      <c r="I329" s="825"/>
      <c r="J329" s="825"/>
      <c r="K329" s="825"/>
      <c r="L329" s="825"/>
      <c r="M329" s="825"/>
    </row>
    <row r="330" spans="1:13" ht="34.700000000000003" customHeight="1" thickTop="1">
      <c r="B330" s="817">
        <f>+A329</f>
        <v>28</v>
      </c>
      <c r="F330" s="824" t="s">
        <v>909</v>
      </c>
      <c r="G330" s="826"/>
      <c r="H330" s="825"/>
      <c r="I330" s="825"/>
      <c r="J330" s="825"/>
      <c r="K330" s="825"/>
      <c r="L330" s="825"/>
      <c r="M330" s="825"/>
    </row>
    <row r="331" spans="1:13" ht="34.700000000000003" customHeight="1">
      <c r="F331" s="827" t="s">
        <v>900</v>
      </c>
      <c r="G331" s="827"/>
      <c r="H331" s="828" t="s">
        <v>901</v>
      </c>
      <c r="I331" s="828" t="s">
        <v>886</v>
      </c>
      <c r="J331" s="828" t="s">
        <v>887</v>
      </c>
      <c r="K331" s="828" t="s">
        <v>883</v>
      </c>
      <c r="L331" s="828" t="s">
        <v>888</v>
      </c>
      <c r="M331" s="828" t="s">
        <v>889</v>
      </c>
    </row>
    <row r="332" spans="1:13" ht="34.700000000000003" customHeight="1">
      <c r="F332" s="817" t="s">
        <v>902</v>
      </c>
      <c r="J332" s="817" t="s">
        <v>892</v>
      </c>
      <c r="K332" s="829"/>
      <c r="L332" s="829">
        <f>ROUNDDOWN(K332*I332,0)</f>
        <v>0</v>
      </c>
    </row>
    <row r="333" spans="1:13" ht="34.700000000000003" customHeight="1">
      <c r="J333" s="817" t="s">
        <v>893</v>
      </c>
      <c r="K333" s="829">
        <f>+L332</f>
        <v>0</v>
      </c>
      <c r="L333" s="829">
        <f>ROUNDDOWN(K333*I333%,0)</f>
        <v>0</v>
      </c>
    </row>
    <row r="334" spans="1:13" ht="34.700000000000003" customHeight="1">
      <c r="C334" s="817">
        <f>+B330</f>
        <v>28</v>
      </c>
      <c r="G334" s="830" t="s">
        <v>891</v>
      </c>
      <c r="K334" s="829"/>
      <c r="L334" s="829">
        <f>SUM(L332:L333)</f>
        <v>0</v>
      </c>
    </row>
    <row r="335" spans="1:13" ht="34.700000000000003" customHeight="1">
      <c r="F335" s="817" t="s">
        <v>903</v>
      </c>
      <c r="J335" s="817" t="s">
        <v>894</v>
      </c>
      <c r="K335" s="829"/>
      <c r="L335" s="829">
        <f>ROUNDDOWN(K335*I335,0)</f>
        <v>0</v>
      </c>
    </row>
    <row r="336" spans="1:13" ht="34.700000000000003" customHeight="1">
      <c r="D336" s="817">
        <f>+C334</f>
        <v>28</v>
      </c>
      <c r="G336" s="830" t="s">
        <v>891</v>
      </c>
      <c r="K336" s="829"/>
      <c r="L336" s="829">
        <f>SUM(L335:L335)</f>
        <v>0</v>
      </c>
      <c r="M336" s="817" t="s">
        <v>895</v>
      </c>
    </row>
    <row r="337" spans="1:13" ht="34.700000000000003" customHeight="1">
      <c r="F337" s="817" t="s">
        <v>890</v>
      </c>
      <c r="J337" s="817" t="s">
        <v>885</v>
      </c>
      <c r="K337" s="829"/>
      <c r="L337" s="829">
        <f>ROUNDDOWN(K337*I337,0)</f>
        <v>0</v>
      </c>
    </row>
    <row r="338" spans="1:13" ht="34.700000000000003" customHeight="1">
      <c r="E338" s="817">
        <f>+D336</f>
        <v>28</v>
      </c>
      <c r="G338" s="830" t="s">
        <v>891</v>
      </c>
      <c r="K338" s="829"/>
      <c r="L338" s="829">
        <f>SUM(L337:L337)</f>
        <v>0</v>
      </c>
    </row>
    <row r="339" spans="1:13" ht="34.700000000000003" customHeight="1" thickBot="1">
      <c r="G339" s="830" t="s">
        <v>896</v>
      </c>
      <c r="K339" s="829"/>
      <c r="L339" s="829">
        <f>+L338+L334+L336</f>
        <v>0</v>
      </c>
      <c r="M339" s="817" t="s">
        <v>895</v>
      </c>
    </row>
    <row r="340" spans="1:13" ht="34.700000000000003" customHeight="1" thickTop="1" thickBot="1">
      <c r="F340" s="825"/>
      <c r="G340" s="825"/>
      <c r="H340" s="825"/>
      <c r="I340" s="825"/>
      <c r="J340" s="825"/>
      <c r="K340" s="825"/>
      <c r="L340" s="825"/>
      <c r="M340" s="825"/>
    </row>
    <row r="341" spans="1:13" ht="34.700000000000003" customHeight="1" thickTop="1" thickBot="1">
      <c r="A341" s="817">
        <f>+A329+1</f>
        <v>29</v>
      </c>
      <c r="F341" s="824" t="s">
        <v>899</v>
      </c>
      <c r="G341" s="825"/>
      <c r="H341" s="825"/>
      <c r="I341" s="825"/>
      <c r="J341" s="825"/>
      <c r="K341" s="825"/>
      <c r="L341" s="825"/>
      <c r="M341" s="825"/>
    </row>
    <row r="342" spans="1:13" ht="34.700000000000003" customHeight="1" thickTop="1">
      <c r="B342" s="817">
        <f>+A341</f>
        <v>29</v>
      </c>
      <c r="F342" s="824" t="s">
        <v>909</v>
      </c>
      <c r="G342" s="826"/>
      <c r="H342" s="825"/>
      <c r="I342" s="825"/>
      <c r="J342" s="825"/>
      <c r="K342" s="825"/>
      <c r="L342" s="825"/>
      <c r="M342" s="825"/>
    </row>
    <row r="343" spans="1:13" ht="34.700000000000003" customHeight="1">
      <c r="F343" s="827" t="s">
        <v>900</v>
      </c>
      <c r="G343" s="827"/>
      <c r="H343" s="828" t="s">
        <v>901</v>
      </c>
      <c r="I343" s="828" t="s">
        <v>886</v>
      </c>
      <c r="J343" s="828" t="s">
        <v>887</v>
      </c>
      <c r="K343" s="828" t="s">
        <v>883</v>
      </c>
      <c r="L343" s="828" t="s">
        <v>888</v>
      </c>
      <c r="M343" s="828" t="s">
        <v>889</v>
      </c>
    </row>
    <row r="344" spans="1:13" ht="34.700000000000003" customHeight="1">
      <c r="F344" s="817" t="s">
        <v>902</v>
      </c>
      <c r="J344" s="817" t="s">
        <v>892</v>
      </c>
      <c r="K344" s="829"/>
      <c r="L344" s="829">
        <f>ROUNDDOWN(K344*I344,0)</f>
        <v>0</v>
      </c>
    </row>
    <row r="345" spans="1:13" ht="34.700000000000003" customHeight="1">
      <c r="J345" s="817" t="s">
        <v>893</v>
      </c>
      <c r="K345" s="829">
        <f>+L344</f>
        <v>0</v>
      </c>
      <c r="L345" s="829">
        <f>ROUNDDOWN(K345*I345%,0)</f>
        <v>0</v>
      </c>
    </row>
    <row r="346" spans="1:13" ht="34.700000000000003" customHeight="1">
      <c r="C346" s="817">
        <f>+B342</f>
        <v>29</v>
      </c>
      <c r="G346" s="830" t="s">
        <v>891</v>
      </c>
      <c r="K346" s="829"/>
      <c r="L346" s="829">
        <f>SUM(L344:L345)</f>
        <v>0</v>
      </c>
    </row>
    <row r="347" spans="1:13" ht="34.700000000000003" customHeight="1">
      <c r="F347" s="817" t="s">
        <v>903</v>
      </c>
      <c r="J347" s="817" t="s">
        <v>894</v>
      </c>
      <c r="K347" s="829"/>
      <c r="L347" s="829">
        <f>ROUNDDOWN(K347*I347,0)</f>
        <v>0</v>
      </c>
    </row>
    <row r="348" spans="1:13" ht="34.700000000000003" customHeight="1">
      <c r="D348" s="817">
        <f>+C346</f>
        <v>29</v>
      </c>
      <c r="G348" s="830" t="s">
        <v>891</v>
      </c>
      <c r="K348" s="829"/>
      <c r="L348" s="829">
        <f>SUM(L347:L347)</f>
        <v>0</v>
      </c>
      <c r="M348" s="817" t="s">
        <v>895</v>
      </c>
    </row>
    <row r="349" spans="1:13" ht="34.700000000000003" customHeight="1">
      <c r="F349" s="817" t="s">
        <v>890</v>
      </c>
      <c r="J349" s="817" t="s">
        <v>885</v>
      </c>
      <c r="K349" s="829"/>
      <c r="L349" s="829">
        <f>ROUNDDOWN(K349*I349,0)</f>
        <v>0</v>
      </c>
    </row>
    <row r="350" spans="1:13" ht="34.700000000000003" customHeight="1">
      <c r="E350" s="817">
        <f>+D348</f>
        <v>29</v>
      </c>
      <c r="G350" s="830" t="s">
        <v>891</v>
      </c>
      <c r="K350" s="829"/>
      <c r="L350" s="829">
        <f>SUM(L349:L349)</f>
        <v>0</v>
      </c>
    </row>
    <row r="351" spans="1:13" ht="34.700000000000003" customHeight="1" thickBot="1">
      <c r="G351" s="830" t="s">
        <v>896</v>
      </c>
      <c r="K351" s="829"/>
      <c r="L351" s="829">
        <f>+L350+L346+L348</f>
        <v>0</v>
      </c>
      <c r="M351" s="817" t="s">
        <v>895</v>
      </c>
    </row>
    <row r="352" spans="1:13" ht="34.700000000000003" customHeight="1" thickTop="1" thickBot="1">
      <c r="F352" s="825"/>
      <c r="G352" s="825"/>
      <c r="H352" s="825"/>
      <c r="I352" s="825"/>
      <c r="J352" s="825"/>
      <c r="K352" s="825"/>
      <c r="L352" s="825"/>
      <c r="M352" s="825"/>
    </row>
    <row r="353" spans="1:13" ht="34.700000000000003" customHeight="1" thickTop="1" thickBot="1">
      <c r="A353" s="817">
        <f>+A341+1</f>
        <v>30</v>
      </c>
      <c r="F353" s="824" t="s">
        <v>899</v>
      </c>
      <c r="G353" s="825"/>
      <c r="H353" s="825"/>
      <c r="I353" s="825"/>
      <c r="J353" s="825"/>
      <c r="K353" s="825"/>
      <c r="L353" s="825"/>
      <c r="M353" s="825"/>
    </row>
    <row r="354" spans="1:13" ht="34.700000000000003" customHeight="1" thickTop="1">
      <c r="B354" s="817">
        <f>+A353</f>
        <v>30</v>
      </c>
      <c r="F354" s="824" t="s">
        <v>909</v>
      </c>
      <c r="G354" s="826"/>
      <c r="H354" s="825"/>
      <c r="I354" s="825"/>
      <c r="J354" s="825"/>
      <c r="K354" s="825"/>
      <c r="L354" s="825"/>
      <c r="M354" s="825"/>
    </row>
    <row r="355" spans="1:13" ht="34.700000000000003" customHeight="1">
      <c r="F355" s="827" t="s">
        <v>900</v>
      </c>
      <c r="G355" s="827"/>
      <c r="H355" s="828" t="s">
        <v>901</v>
      </c>
      <c r="I355" s="828" t="s">
        <v>886</v>
      </c>
      <c r="J355" s="828" t="s">
        <v>887</v>
      </c>
      <c r="K355" s="828" t="s">
        <v>883</v>
      </c>
      <c r="L355" s="828" t="s">
        <v>888</v>
      </c>
      <c r="M355" s="828" t="s">
        <v>889</v>
      </c>
    </row>
    <row r="356" spans="1:13" ht="34.700000000000003" customHeight="1">
      <c r="F356" s="817" t="s">
        <v>902</v>
      </c>
      <c r="J356" s="817" t="s">
        <v>892</v>
      </c>
      <c r="K356" s="829"/>
      <c r="L356" s="829">
        <f>ROUNDDOWN(K356*I356,0)</f>
        <v>0</v>
      </c>
    </row>
    <row r="357" spans="1:13" ht="34.700000000000003" customHeight="1">
      <c r="J357" s="817" t="s">
        <v>893</v>
      </c>
      <c r="K357" s="829">
        <f>+L356</f>
        <v>0</v>
      </c>
      <c r="L357" s="829">
        <f>ROUNDDOWN(K357*I357%,0)</f>
        <v>0</v>
      </c>
    </row>
    <row r="358" spans="1:13" ht="34.700000000000003" customHeight="1">
      <c r="C358" s="817">
        <f>+B354</f>
        <v>30</v>
      </c>
      <c r="G358" s="830" t="s">
        <v>891</v>
      </c>
      <c r="K358" s="829"/>
      <c r="L358" s="829">
        <f>SUM(L356:L357)</f>
        <v>0</v>
      </c>
    </row>
    <row r="359" spans="1:13" ht="34.700000000000003" customHeight="1">
      <c r="F359" s="817" t="s">
        <v>903</v>
      </c>
      <c r="J359" s="817" t="s">
        <v>894</v>
      </c>
      <c r="K359" s="829"/>
      <c r="L359" s="829">
        <f>ROUNDDOWN(K359*I359,0)</f>
        <v>0</v>
      </c>
    </row>
    <row r="360" spans="1:13" ht="34.700000000000003" customHeight="1">
      <c r="D360" s="817">
        <f>+C358</f>
        <v>30</v>
      </c>
      <c r="G360" s="830" t="s">
        <v>891</v>
      </c>
      <c r="K360" s="829"/>
      <c r="L360" s="829">
        <f>SUM(L359:L359)</f>
        <v>0</v>
      </c>
      <c r="M360" s="817" t="s">
        <v>895</v>
      </c>
    </row>
    <row r="361" spans="1:13" ht="34.700000000000003" customHeight="1">
      <c r="F361" s="817" t="s">
        <v>890</v>
      </c>
      <c r="J361" s="817" t="s">
        <v>885</v>
      </c>
      <c r="K361" s="829"/>
      <c r="L361" s="829">
        <f>ROUNDDOWN(K361*I361,0)</f>
        <v>0</v>
      </c>
    </row>
    <row r="362" spans="1:13" ht="34.700000000000003" customHeight="1">
      <c r="E362" s="817">
        <f>+D360</f>
        <v>30</v>
      </c>
      <c r="G362" s="830" t="s">
        <v>891</v>
      </c>
      <c r="K362" s="829"/>
      <c r="L362" s="829">
        <f>SUM(L361:L361)</f>
        <v>0</v>
      </c>
    </row>
    <row r="363" spans="1:13" ht="34.700000000000003" customHeight="1" thickBot="1">
      <c r="G363" s="830" t="s">
        <v>896</v>
      </c>
      <c r="K363" s="829"/>
      <c r="L363" s="829">
        <f>+L362+L358+L360</f>
        <v>0</v>
      </c>
      <c r="M363" s="817" t="s">
        <v>895</v>
      </c>
    </row>
    <row r="364" spans="1:13" ht="34.700000000000003" customHeight="1" thickTop="1">
      <c r="F364" s="825"/>
      <c r="G364" s="825"/>
      <c r="H364" s="825"/>
      <c r="I364" s="825"/>
      <c r="J364" s="825"/>
      <c r="K364" s="825"/>
      <c r="L364" s="825"/>
      <c r="M364" s="825"/>
    </row>
  </sheetData>
  <phoneticPr fontId="6" type="noConversion"/>
  <printOptions horizontalCentered="1"/>
  <pageMargins left="0.78740157480314965" right="0.78740157480314965" top="0.98425196850393704" bottom="0.98425196850393704" header="0.51181102362204722" footer="0.51181102362204722"/>
  <pageSetup paperSize="9" scale="79" fitToHeight="1000"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codeName="Sheet11">
    <tabColor rgb="FFFFFF00"/>
    <pageSetUpPr fitToPage="1"/>
  </sheetPr>
  <dimension ref="A1:G14"/>
  <sheetViews>
    <sheetView view="pageBreakPreview" zoomScaleNormal="100" zoomScaleSheetLayoutView="100" workbookViewId="0">
      <selection activeCell="E12" sqref="E12"/>
    </sheetView>
  </sheetViews>
  <sheetFormatPr defaultColWidth="8" defaultRowHeight="20.100000000000001" customHeight="1"/>
  <cols>
    <col min="1" max="1" width="19.6640625" style="628" customWidth="1"/>
    <col min="2" max="2" width="21.5546875" style="628" customWidth="1"/>
    <col min="3" max="3" width="13.5546875" style="628" customWidth="1"/>
    <col min="4" max="4" width="8.21875" style="628" customWidth="1"/>
    <col min="5" max="5" width="14.88671875" style="628" customWidth="1"/>
    <col min="6" max="16384" width="8" style="628"/>
  </cols>
  <sheetData>
    <row r="1" spans="1:7" ht="18.75">
      <c r="A1" s="198" t="str">
        <f>"&lt; 표 "&amp;G1&amp;" &gt;"</f>
        <v>&lt; 표 3-2 &gt;</v>
      </c>
      <c r="B1" s="627"/>
      <c r="C1" s="627"/>
      <c r="D1" s="627"/>
      <c r="E1" s="627"/>
      <c r="G1" s="199" t="s">
        <v>824</v>
      </c>
    </row>
    <row r="2" spans="1:7" ht="22.5">
      <c r="A2" s="629" t="s">
        <v>565</v>
      </c>
      <c r="B2" s="627"/>
      <c r="C2" s="627"/>
      <c r="D2" s="627"/>
      <c r="E2" s="627"/>
    </row>
    <row r="3" spans="1:7" ht="13.5"/>
    <row r="4" spans="1:7" ht="13.5">
      <c r="A4" s="94"/>
      <c r="E4" s="630" t="s">
        <v>395</v>
      </c>
    </row>
    <row r="5" spans="1:7" ht="60" customHeight="1">
      <c r="A5" s="631" t="s">
        <v>566</v>
      </c>
      <c r="B5" s="632" t="s">
        <v>396</v>
      </c>
      <c r="C5" s="632" t="s">
        <v>397</v>
      </c>
      <c r="D5" s="633" t="s">
        <v>567</v>
      </c>
      <c r="E5" s="633" t="s">
        <v>568</v>
      </c>
    </row>
    <row r="6" spans="1:7" ht="60" customHeight="1">
      <c r="A6" s="634" t="s">
        <v>572</v>
      </c>
      <c r="B6" s="635" t="s">
        <v>596</v>
      </c>
      <c r="C6" s="636"/>
      <c r="D6" s="637">
        <f>공사이행!C11</f>
        <v>7.7000000000000001E-5</v>
      </c>
      <c r="E6" s="638">
        <f>+ROUNDDOWN(C6*D6,0)</f>
        <v>0</v>
      </c>
    </row>
    <row r="7" spans="1:7" ht="60" customHeight="1">
      <c r="A7" s="268" t="s">
        <v>574</v>
      </c>
      <c r="B7" s="639" t="s">
        <v>569</v>
      </c>
      <c r="C7" s="640"/>
      <c r="D7" s="641">
        <f>건설하도급대금!D12</f>
        <v>8.0999999999999996E-4</v>
      </c>
      <c r="E7" s="642">
        <f>+ROUNDDOWN(C7*D7,0)</f>
        <v>0</v>
      </c>
    </row>
    <row r="8" spans="1:7" ht="60" customHeight="1">
      <c r="A8" s="643" t="s">
        <v>573</v>
      </c>
      <c r="B8" s="644" t="s">
        <v>569</v>
      </c>
      <c r="C8" s="645"/>
      <c r="D8" s="646">
        <f>건설기계지급보증!D15</f>
        <v>1E-3</v>
      </c>
      <c r="E8" s="647">
        <f>+ROUNDDOWN(C8*D8,0)</f>
        <v>0</v>
      </c>
    </row>
    <row r="9" spans="1:7" ht="60" customHeight="1">
      <c r="A9" s="272" t="s">
        <v>570</v>
      </c>
      <c r="B9" s="648"/>
      <c r="C9" s="649"/>
      <c r="D9" s="650"/>
      <c r="E9" s="651">
        <f>SUM(E6:E8)</f>
        <v>0</v>
      </c>
    </row>
    <row r="10" spans="1:7" ht="21.75" customHeight="1">
      <c r="A10" s="628" t="s">
        <v>571</v>
      </c>
    </row>
    <row r="11" spans="1:7" ht="21.75" customHeight="1">
      <c r="A11" s="628" t="s">
        <v>564</v>
      </c>
    </row>
    <row r="12" spans="1:7" ht="21.75" customHeight="1">
      <c r="A12" s="628" t="str">
        <f>"     - 공사이행보증수수료 : "&amp;공사이행!A1&amp;" 참조"</f>
        <v xml:space="preserve">     - 공사이행보증수수료 : &lt; 표 3-2-1 &gt; 참조</v>
      </c>
    </row>
    <row r="13" spans="1:7" ht="21.75" customHeight="1">
      <c r="A13" s="628" t="str">
        <f>"     - 건설하도급 지급보증서 발급수수료 : "&amp;건설하도급대금!A1&amp;" 참조"</f>
        <v xml:space="preserve">     - 건설하도급 지급보증서 발급수수료 : &lt; 표 3-2-2 &gt; 참조</v>
      </c>
    </row>
    <row r="14" spans="1:7" ht="20.100000000000001" customHeight="1">
      <c r="A14" s="628" t="str">
        <f>"     - 건설기계대여대금 지급보증서 발급수수료 : "&amp;건설기계지급보증!A1&amp;" 참조"</f>
        <v xml:space="preserve">     - 건설기계대여대금 지급보증서 발급수수료 : &lt; 표 3-2-3 &gt; 참조</v>
      </c>
    </row>
  </sheetData>
  <phoneticPr fontId="6" type="noConversion"/>
  <printOptions horizontalCentered="1"/>
  <pageMargins left="0.78740157480314965" right="0.78740157480314965" top="0.98425196850393704" bottom="0.98425196850393704" header="0.31496062992125984" footer="0.31496062992125984"/>
  <pageSetup paperSize="9" scale="95" fitToHeight="1000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codeName="Sheet12">
    <tabColor rgb="FFFFFF00"/>
    <pageSetUpPr fitToPage="1"/>
  </sheetPr>
  <dimension ref="A1:F27"/>
  <sheetViews>
    <sheetView view="pageBreakPreview" topLeftCell="A10" zoomScaleNormal="100" zoomScaleSheetLayoutView="100" workbookViewId="0">
      <selection activeCell="E12" sqref="E12"/>
    </sheetView>
  </sheetViews>
  <sheetFormatPr defaultColWidth="7.44140625" defaultRowHeight="20.100000000000001" customHeight="1"/>
  <cols>
    <col min="1" max="1" width="15.5546875" style="92" customWidth="1"/>
    <col min="2" max="2" width="30.109375" style="92" customWidth="1"/>
    <col min="3" max="4" width="13.44140625" style="92" customWidth="1"/>
    <col min="5" max="16384" width="7.44140625" style="619"/>
  </cols>
  <sheetData>
    <row r="1" spans="1:6" ht="20.25">
      <c r="A1" s="198" t="str">
        <f>"&lt; 표 "&amp;F1&amp;" &gt;"</f>
        <v>&lt; 표 3-2-1 &gt;</v>
      </c>
      <c r="B1" s="90"/>
      <c r="C1" s="90"/>
      <c r="D1" s="90"/>
      <c r="F1" s="199" t="s">
        <v>825</v>
      </c>
    </row>
    <row r="2" spans="1:6" ht="22.5">
      <c r="A2" s="323" t="s">
        <v>580</v>
      </c>
      <c r="B2" s="90"/>
      <c r="C2" s="90"/>
      <c r="D2" s="90"/>
    </row>
    <row r="3" spans="1:6" ht="20.25">
      <c r="A3" s="95"/>
      <c r="B3" s="90"/>
      <c r="C3" s="90"/>
      <c r="D3" s="90"/>
    </row>
    <row r="4" spans="1:6" s="212" customFormat="1" ht="14.25">
      <c r="A4" s="620"/>
      <c r="B4" s="94"/>
      <c r="D4" s="96" t="s">
        <v>26</v>
      </c>
    </row>
    <row r="5" spans="1:6" s="326" customFormat="1" ht="48" customHeight="1">
      <c r="A5" s="325" t="s">
        <v>577</v>
      </c>
      <c r="B5" s="201" t="s">
        <v>581</v>
      </c>
      <c r="C5" s="325" t="s">
        <v>469</v>
      </c>
      <c r="D5" s="325" t="s">
        <v>480</v>
      </c>
    </row>
    <row r="6" spans="1:6" s="212" customFormat="1" ht="39.950000000000003" customHeight="1">
      <c r="A6" s="621" t="s">
        <v>945</v>
      </c>
      <c r="B6" s="327" t="s">
        <v>982</v>
      </c>
      <c r="C6" s="622">
        <v>1.4100000000000001E-4</v>
      </c>
      <c r="D6" s="616"/>
    </row>
    <row r="7" spans="1:6" s="212" customFormat="1" ht="45" customHeight="1">
      <c r="A7" s="621" t="s">
        <v>944</v>
      </c>
      <c r="B7" s="327" t="s">
        <v>983</v>
      </c>
      <c r="C7" s="622">
        <v>1.02E-4</v>
      </c>
      <c r="D7" s="616"/>
    </row>
    <row r="8" spans="1:6" s="212" customFormat="1" ht="45" customHeight="1">
      <c r="A8" s="621" t="s">
        <v>943</v>
      </c>
      <c r="B8" s="327" t="s">
        <v>984</v>
      </c>
      <c r="C8" s="623">
        <v>7.7000000000000001E-5</v>
      </c>
      <c r="D8" s="616"/>
    </row>
    <row r="9" spans="1:6" s="212" customFormat="1" ht="45" customHeight="1">
      <c r="A9" s="621" t="s">
        <v>579</v>
      </c>
      <c r="B9" s="327" t="s">
        <v>985</v>
      </c>
      <c r="C9" s="624">
        <v>6.3E-5</v>
      </c>
      <c r="D9" s="616"/>
    </row>
    <row r="10" spans="1:6" s="212" customFormat="1" ht="39.950000000000003" customHeight="1">
      <c r="A10" s="272" t="s">
        <v>578</v>
      </c>
      <c r="B10" s="327" t="s">
        <v>986</v>
      </c>
      <c r="C10" s="624">
        <v>5.0000000000000002E-5</v>
      </c>
      <c r="D10" s="616"/>
    </row>
    <row r="11" spans="1:6" s="212" customFormat="1" ht="48" customHeight="1">
      <c r="A11" s="625" t="s">
        <v>473</v>
      </c>
      <c r="B11" s="329"/>
      <c r="C11" s="626">
        <f>C8</f>
        <v>7.7000000000000001E-5</v>
      </c>
      <c r="D11" s="614"/>
    </row>
    <row r="12" spans="1:6" s="212" customFormat="1" ht="21.75" customHeight="1">
      <c r="A12" s="225" t="s">
        <v>624</v>
      </c>
      <c r="B12" s="332"/>
      <c r="C12" s="333"/>
      <c r="D12" s="333"/>
    </row>
    <row r="13" spans="1:6" s="212" customFormat="1" ht="21.75" customHeight="1">
      <c r="A13" s="225" t="s">
        <v>625</v>
      </c>
      <c r="B13" s="332"/>
      <c r="C13" s="333"/>
      <c r="D13" s="333"/>
    </row>
    <row r="14" spans="1:6" s="212" customFormat="1" ht="21.75" customHeight="1">
      <c r="A14" s="267" t="s">
        <v>1169</v>
      </c>
      <c r="B14" s="332"/>
      <c r="C14" s="333"/>
      <c r="D14" s="333"/>
    </row>
    <row r="15" spans="1:6" s="212" customFormat="1" ht="21.75" customHeight="1">
      <c r="A15" s="225" t="s">
        <v>474</v>
      </c>
      <c r="B15" s="332"/>
      <c r="C15" s="333"/>
      <c r="D15" s="333"/>
    </row>
    <row r="16" spans="1:6" s="212" customFormat="1" ht="21.75" customHeight="1">
      <c r="A16" s="225" t="s">
        <v>999</v>
      </c>
      <c r="B16" s="332"/>
      <c r="C16" s="333"/>
      <c r="D16" s="333"/>
    </row>
    <row r="17" spans="1:4" s="212" customFormat="1" ht="21.75" customHeight="1">
      <c r="A17" s="225" t="s">
        <v>874</v>
      </c>
      <c r="B17" s="332"/>
      <c r="C17" s="333"/>
      <c r="D17" s="333"/>
    </row>
    <row r="18" spans="1:4" s="212" customFormat="1" ht="21.75" customHeight="1">
      <c r="A18" s="225" t="s">
        <v>998</v>
      </c>
      <c r="B18" s="332"/>
      <c r="C18" s="333"/>
      <c r="D18" s="333"/>
    </row>
    <row r="19" spans="1:4" s="212" customFormat="1" ht="21.75" customHeight="1">
      <c r="A19" s="225" t="s">
        <v>875</v>
      </c>
      <c r="B19" s="332"/>
      <c r="C19" s="333"/>
      <c r="D19" s="333"/>
    </row>
    <row r="20" spans="1:4" s="212" customFormat="1" ht="21.75" customHeight="1">
      <c r="A20" s="225" t="s">
        <v>597</v>
      </c>
      <c r="B20" s="332"/>
      <c r="C20" s="333"/>
      <c r="D20" s="333"/>
    </row>
    <row r="21" spans="1:4" s="212" customFormat="1" ht="21.75" customHeight="1">
      <c r="A21" s="225" t="s">
        <v>598</v>
      </c>
      <c r="B21" s="332"/>
      <c r="C21" s="333"/>
      <c r="D21" s="333"/>
    </row>
    <row r="22" spans="1:4" s="212" customFormat="1" ht="21.75" customHeight="1">
      <c r="A22" s="225" t="s">
        <v>1000</v>
      </c>
      <c r="B22" s="332"/>
      <c r="C22" s="333"/>
      <c r="D22" s="333"/>
    </row>
    <row r="23" spans="1:4" s="212" customFormat="1" ht="21.75" customHeight="1">
      <c r="A23" s="225" t="s">
        <v>599</v>
      </c>
      <c r="B23" s="332"/>
      <c r="C23" s="333"/>
      <c r="D23" s="333"/>
    </row>
    <row r="24" spans="1:4" s="212" customFormat="1" ht="21.75" customHeight="1">
      <c r="A24" s="225" t="s">
        <v>600</v>
      </c>
      <c r="B24" s="332"/>
      <c r="C24" s="333"/>
      <c r="D24" s="333"/>
    </row>
    <row r="25" spans="1:4" s="212" customFormat="1" ht="21.75" customHeight="1">
      <c r="A25" s="225" t="s">
        <v>601</v>
      </c>
      <c r="B25" s="332"/>
      <c r="C25" s="333"/>
      <c r="D25" s="333"/>
    </row>
    <row r="26" spans="1:4" s="212" customFormat="1" ht="20.25" customHeight="1">
      <c r="A26" s="225"/>
      <c r="B26" s="332"/>
      <c r="C26" s="333"/>
      <c r="D26" s="333"/>
    </row>
    <row r="27" spans="1:4" ht="14.25">
      <c r="A27" s="94"/>
    </row>
  </sheetData>
  <phoneticPr fontId="6" type="noConversion"/>
  <printOptions horizontalCentered="1"/>
  <pageMargins left="0.78740157480314965" right="0.78740157480314965" top="0.98425196850393704" bottom="0.98425196850393704" header="0.31496062992125984" footer="0.31496062992125984"/>
  <pageSetup paperSize="9" fitToHeight="1000" orientation="portrait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codeName="Sheet13">
    <tabColor rgb="FFFFFF00"/>
    <pageSetUpPr fitToPage="1"/>
  </sheetPr>
  <dimension ref="A1:G26"/>
  <sheetViews>
    <sheetView view="pageBreakPreview" topLeftCell="A7" zoomScaleNormal="100" zoomScaleSheetLayoutView="100" workbookViewId="0">
      <selection activeCell="E12" sqref="E12"/>
    </sheetView>
  </sheetViews>
  <sheetFormatPr defaultColWidth="7.44140625" defaultRowHeight="14.25"/>
  <cols>
    <col min="1" max="2" width="15.77734375" style="255" customWidth="1"/>
    <col min="3" max="3" width="18.77734375" style="255" customWidth="1"/>
    <col min="4" max="5" width="11.5546875" style="255" customWidth="1"/>
    <col min="6" max="16384" width="7.44140625" style="273"/>
  </cols>
  <sheetData>
    <row r="1" spans="1:7" ht="20.25">
      <c r="A1" s="198" t="str">
        <f>"&lt; 표 "&amp;G1&amp;" &gt;"</f>
        <v>&lt; 표 3-2-2 &gt;</v>
      </c>
      <c r="B1" s="256"/>
      <c r="C1" s="226"/>
      <c r="D1" s="226"/>
      <c r="E1" s="226"/>
      <c r="G1" s="199" t="s">
        <v>826</v>
      </c>
    </row>
    <row r="2" spans="1:7" ht="22.5">
      <c r="A2" s="323" t="s">
        <v>582</v>
      </c>
      <c r="B2" s="323"/>
      <c r="C2" s="226"/>
      <c r="D2" s="226"/>
      <c r="E2" s="226"/>
    </row>
    <row r="3" spans="1:7" ht="20.25">
      <c r="A3" s="258"/>
      <c r="B3" s="258"/>
      <c r="C3" s="226"/>
      <c r="D3" s="226"/>
      <c r="E3" s="226"/>
    </row>
    <row r="4" spans="1:7" s="213" customFormat="1">
      <c r="A4" s="324"/>
      <c r="B4" s="324"/>
      <c r="C4" s="227"/>
      <c r="E4" s="259" t="s">
        <v>26</v>
      </c>
    </row>
    <row r="5" spans="1:7" s="326" customFormat="1" ht="33.75" customHeight="1">
      <c r="A5" s="950" t="s">
        <v>583</v>
      </c>
      <c r="B5" s="951"/>
      <c r="C5" s="201" t="s">
        <v>23</v>
      </c>
      <c r="D5" s="325" t="s">
        <v>469</v>
      </c>
      <c r="E5" s="325" t="s">
        <v>480</v>
      </c>
    </row>
    <row r="6" spans="1:7" s="213" customFormat="1" ht="33.75" customHeight="1">
      <c r="A6" s="955" t="s">
        <v>584</v>
      </c>
      <c r="B6" s="956"/>
      <c r="C6" s="948" t="s">
        <v>471</v>
      </c>
      <c r="D6" s="615">
        <v>8.0999999999999996E-4</v>
      </c>
      <c r="E6" s="616"/>
    </row>
    <row r="7" spans="1:7" s="213" customFormat="1" ht="33.75" customHeight="1">
      <c r="A7" s="955" t="s">
        <v>586</v>
      </c>
      <c r="B7" s="956"/>
      <c r="C7" s="949"/>
      <c r="D7" s="617">
        <v>8.0000000000000004E-4</v>
      </c>
      <c r="E7" s="616"/>
    </row>
    <row r="8" spans="1:7" s="213" customFormat="1" ht="33.75" customHeight="1">
      <c r="A8" s="955" t="s">
        <v>585</v>
      </c>
      <c r="B8" s="956"/>
      <c r="C8" s="949"/>
      <c r="D8" s="617">
        <v>7.5000000000000002E-4</v>
      </c>
      <c r="E8" s="616"/>
    </row>
    <row r="9" spans="1:7" s="213" customFormat="1" ht="33.75" customHeight="1">
      <c r="A9" s="954" t="s">
        <v>949</v>
      </c>
      <c r="B9" s="618" t="s">
        <v>587</v>
      </c>
      <c r="C9" s="949"/>
      <c r="D9" s="617">
        <v>6.8000000000000005E-4</v>
      </c>
      <c r="E9" s="616"/>
    </row>
    <row r="10" spans="1:7" s="213" customFormat="1" ht="33.75" customHeight="1">
      <c r="A10" s="954"/>
      <c r="B10" s="618" t="s">
        <v>588</v>
      </c>
      <c r="C10" s="949"/>
      <c r="D10" s="617">
        <v>7.1000000000000002E-4</v>
      </c>
      <c r="E10" s="616"/>
    </row>
    <row r="11" spans="1:7" s="213" customFormat="1" ht="33.75" customHeight="1">
      <c r="A11" s="955" t="s">
        <v>815</v>
      </c>
      <c r="B11" s="956"/>
      <c r="C11" s="949"/>
      <c r="D11" s="617">
        <v>8.4000000000000003E-4</v>
      </c>
      <c r="E11" s="616"/>
    </row>
    <row r="12" spans="1:7" s="213" customFormat="1" ht="33.75" customHeight="1">
      <c r="A12" s="952" t="s">
        <v>473</v>
      </c>
      <c r="B12" s="953"/>
      <c r="C12" s="329"/>
      <c r="D12" s="615">
        <f>D6</f>
        <v>8.0999999999999996E-4</v>
      </c>
      <c r="E12" s="614"/>
    </row>
    <row r="13" spans="1:7" s="213" customFormat="1" ht="19.5" customHeight="1">
      <c r="A13" s="267" t="s">
        <v>622</v>
      </c>
      <c r="B13" s="267"/>
      <c r="C13" s="332"/>
      <c r="D13" s="333"/>
      <c r="E13" s="333"/>
    </row>
    <row r="14" spans="1:7" s="213" customFormat="1" ht="19.5" customHeight="1">
      <c r="A14" s="267" t="s">
        <v>623</v>
      </c>
      <c r="B14" s="267"/>
      <c r="C14" s="332"/>
      <c r="D14" s="333"/>
      <c r="E14" s="333"/>
      <c r="F14" s="213" t="s">
        <v>589</v>
      </c>
    </row>
    <row r="15" spans="1:7" s="213" customFormat="1" ht="19.5" customHeight="1">
      <c r="A15" s="267" t="s">
        <v>997</v>
      </c>
      <c r="B15" s="267"/>
      <c r="C15" s="332"/>
      <c r="D15" s="333"/>
      <c r="E15" s="333"/>
      <c r="F15" s="213" t="s">
        <v>590</v>
      </c>
    </row>
    <row r="16" spans="1:7" s="213" customFormat="1" ht="19.5" customHeight="1">
      <c r="A16" s="267" t="str">
        <f>공사이행!A14</f>
        <v xml:space="preserve">     - 조달청 원가계산 제비율 기준 참조(2023.1.2. 기초금액 발표분부터 적용)</v>
      </c>
      <c r="B16" s="267"/>
      <c r="C16" s="332"/>
      <c r="D16" s="333"/>
      <c r="E16" s="333"/>
      <c r="F16" s="213" t="s">
        <v>591</v>
      </c>
    </row>
    <row r="17" spans="1:6" s="213" customFormat="1" ht="19.5" customHeight="1">
      <c r="A17" s="267" t="s">
        <v>474</v>
      </c>
      <c r="B17" s="267"/>
      <c r="C17" s="332"/>
      <c r="D17" s="333"/>
      <c r="E17" s="333"/>
      <c r="F17" s="213" t="s">
        <v>593</v>
      </c>
    </row>
    <row r="18" spans="1:6" s="213" customFormat="1" ht="19.5" customHeight="1">
      <c r="A18" s="267" t="s">
        <v>602</v>
      </c>
      <c r="B18" s="267"/>
      <c r="C18" s="332"/>
      <c r="D18" s="333"/>
      <c r="E18" s="333"/>
      <c r="F18" s="213" t="s">
        <v>592</v>
      </c>
    </row>
    <row r="19" spans="1:6" s="213" customFormat="1" ht="19.5" customHeight="1">
      <c r="A19" s="267" t="s">
        <v>594</v>
      </c>
      <c r="B19" s="267"/>
      <c r="C19" s="332"/>
      <c r="D19" s="333"/>
      <c r="E19" s="333"/>
    </row>
    <row r="20" spans="1:6" s="213" customFormat="1" ht="19.5" customHeight="1">
      <c r="A20" s="267" t="s">
        <v>603</v>
      </c>
      <c r="B20" s="267"/>
      <c r="C20" s="332"/>
      <c r="D20" s="333"/>
      <c r="E20" s="333"/>
    </row>
    <row r="21" spans="1:6" s="213" customFormat="1" ht="19.5" customHeight="1">
      <c r="A21" s="267" t="s">
        <v>604</v>
      </c>
      <c r="B21" s="267"/>
      <c r="C21" s="332"/>
      <c r="D21" s="333"/>
      <c r="E21" s="333"/>
    </row>
    <row r="22" spans="1:6" s="213" customFormat="1" ht="19.5" customHeight="1">
      <c r="A22" s="267" t="s">
        <v>605</v>
      </c>
      <c r="B22" s="267"/>
      <c r="C22" s="332"/>
      <c r="D22" s="333"/>
      <c r="E22" s="333"/>
    </row>
    <row r="23" spans="1:6" s="213" customFormat="1" ht="19.5" customHeight="1">
      <c r="A23" s="267" t="s">
        <v>872</v>
      </c>
      <c r="B23" s="267"/>
      <c r="C23" s="332"/>
      <c r="D23" s="333"/>
      <c r="E23" s="333"/>
    </row>
    <row r="24" spans="1:6" s="213" customFormat="1" ht="19.5" customHeight="1">
      <c r="A24" s="227" t="s">
        <v>873</v>
      </c>
      <c r="B24" s="267"/>
      <c r="C24" s="332"/>
      <c r="D24" s="333"/>
      <c r="E24" s="333"/>
    </row>
    <row r="25" spans="1:6" s="213" customFormat="1" ht="19.5" customHeight="1">
      <c r="A25" s="336" t="s">
        <v>1171</v>
      </c>
      <c r="B25" s="227"/>
      <c r="C25" s="251"/>
      <c r="D25" s="251"/>
      <c r="E25" s="251"/>
    </row>
    <row r="26" spans="1:6" ht="19.5" customHeight="1">
      <c r="A26" s="336"/>
      <c r="B26" s="227"/>
    </row>
  </sheetData>
  <mergeCells count="8">
    <mergeCell ref="C6:C11"/>
    <mergeCell ref="A5:B5"/>
    <mergeCell ref="A12:B12"/>
    <mergeCell ref="A9:A10"/>
    <mergeCell ref="A6:B6"/>
    <mergeCell ref="A7:B7"/>
    <mergeCell ref="A8:B8"/>
    <mergeCell ref="A11:B11"/>
  </mergeCells>
  <phoneticPr fontId="6" type="noConversion"/>
  <printOptions horizontalCentered="1"/>
  <pageMargins left="0.78740157480314965" right="0.78740157480314965" top="0.98425196850393704" bottom="0.98425196850393704" header="0.31496062992125984" footer="0.31496062992125984"/>
  <pageSetup paperSize="9" fitToHeight="1000" orientation="portrait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Sheet14">
    <tabColor rgb="FFFFFF00"/>
    <pageSetUpPr fitToPage="1"/>
  </sheetPr>
  <dimension ref="A1:G34"/>
  <sheetViews>
    <sheetView view="pageBreakPreview" zoomScaleNormal="100" zoomScaleSheetLayoutView="100" workbookViewId="0">
      <pane xSplit="5" ySplit="5" topLeftCell="F13" activePane="bottomRight" state="frozen"/>
      <selection activeCell="E12" sqref="E12"/>
      <selection pane="topRight" activeCell="E12" sqref="E12"/>
      <selection pane="bottomLeft" activeCell="E12" sqref="E12"/>
      <selection pane="bottomRight" activeCell="E12" sqref="E12"/>
    </sheetView>
  </sheetViews>
  <sheetFormatPr defaultColWidth="7.44140625" defaultRowHeight="20.100000000000001" customHeight="1"/>
  <cols>
    <col min="1" max="1" width="14.5546875" style="255" customWidth="1"/>
    <col min="2" max="2" width="36.44140625" style="255" customWidth="1"/>
    <col min="3" max="3" width="19.44140625" style="255" customWidth="1"/>
    <col min="4" max="5" width="11.77734375" style="255" customWidth="1"/>
    <col min="6" max="16384" width="7.44140625" style="273"/>
  </cols>
  <sheetData>
    <row r="1" spans="1:7" ht="20.25">
      <c r="A1" s="198" t="str">
        <f>"&lt; 표 "&amp;G1&amp;" &gt;"</f>
        <v>&lt; 표 3-2-3 &gt;</v>
      </c>
      <c r="B1" s="256"/>
      <c r="C1" s="226"/>
      <c r="D1" s="226"/>
      <c r="E1" s="226"/>
      <c r="G1" s="199" t="s">
        <v>827</v>
      </c>
    </row>
    <row r="2" spans="1:7" ht="22.5">
      <c r="A2" s="323" t="s">
        <v>575</v>
      </c>
      <c r="B2" s="323"/>
      <c r="C2" s="226"/>
      <c r="D2" s="226"/>
      <c r="E2" s="226"/>
    </row>
    <row r="3" spans="1:7" ht="20.25">
      <c r="A3" s="258"/>
      <c r="B3" s="226"/>
      <c r="C3" s="226"/>
      <c r="D3" s="226"/>
      <c r="E3" s="226"/>
    </row>
    <row r="4" spans="1:7" s="213" customFormat="1" ht="14.25">
      <c r="A4" s="324"/>
      <c r="B4" s="227"/>
      <c r="C4" s="227"/>
      <c r="E4" s="259" t="s">
        <v>244</v>
      </c>
    </row>
    <row r="5" spans="1:7" s="326" customFormat="1" ht="30" customHeight="1">
      <c r="A5" s="201" t="s">
        <v>467</v>
      </c>
      <c r="B5" s="201" t="s">
        <v>576</v>
      </c>
      <c r="C5" s="201" t="s">
        <v>181</v>
      </c>
      <c r="D5" s="325" t="s">
        <v>469</v>
      </c>
      <c r="E5" s="325" t="s">
        <v>480</v>
      </c>
    </row>
    <row r="6" spans="1:7" s="213" customFormat="1" ht="42" customHeight="1">
      <c r="A6" s="596" t="s">
        <v>994</v>
      </c>
      <c r="B6" s="597" t="s">
        <v>979</v>
      </c>
      <c r="C6" s="598" t="s">
        <v>471</v>
      </c>
      <c r="D6" s="599">
        <v>4.0000000000000001E-3</v>
      </c>
      <c r="E6" s="599"/>
      <c r="F6" s="213" t="s">
        <v>482</v>
      </c>
    </row>
    <row r="7" spans="1:7" s="213" customFormat="1" ht="42" customHeight="1">
      <c r="A7" s="600"/>
      <c r="B7" s="215" t="s">
        <v>468</v>
      </c>
      <c r="C7" s="601"/>
      <c r="D7" s="602">
        <v>6.9999999999999999E-4</v>
      </c>
      <c r="E7" s="602"/>
      <c r="F7" s="213" t="s">
        <v>483</v>
      </c>
    </row>
    <row r="8" spans="1:7" s="213" customFormat="1" ht="42" customHeight="1">
      <c r="A8" s="600"/>
      <c r="B8" s="603" t="s">
        <v>811</v>
      </c>
      <c r="C8" s="604"/>
      <c r="D8" s="605">
        <v>1.6000000000000001E-3</v>
      </c>
      <c r="E8" s="605"/>
    </row>
    <row r="9" spans="1:7" s="213" customFormat="1" ht="42" customHeight="1">
      <c r="A9" s="606"/>
      <c r="B9" s="607" t="s">
        <v>812</v>
      </c>
      <c r="C9" s="608"/>
      <c r="D9" s="609">
        <v>1.8E-3</v>
      </c>
      <c r="E9" s="609"/>
    </row>
    <row r="10" spans="1:7" s="213" customFormat="1" ht="42" customHeight="1">
      <c r="A10" s="596" t="s">
        <v>993</v>
      </c>
      <c r="B10" s="610" t="s">
        <v>980</v>
      </c>
      <c r="C10" s="957" t="s">
        <v>472</v>
      </c>
      <c r="D10" s="599">
        <v>6.7999999999999996E-3</v>
      </c>
      <c r="E10" s="599"/>
    </row>
    <row r="11" spans="1:7" s="213" customFormat="1" ht="42" customHeight="1">
      <c r="A11" s="600"/>
      <c r="B11" s="611" t="s">
        <v>981</v>
      </c>
      <c r="C11" s="958"/>
      <c r="D11" s="602">
        <v>5.1000000000000004E-3</v>
      </c>
      <c r="E11" s="602"/>
    </row>
    <row r="12" spans="1:7" s="213" customFormat="1" ht="42" customHeight="1">
      <c r="A12" s="600"/>
      <c r="B12" s="611" t="s">
        <v>813</v>
      </c>
      <c r="C12" s="958"/>
      <c r="D12" s="602">
        <v>3.2000000000000002E-3</v>
      </c>
      <c r="E12" s="602"/>
    </row>
    <row r="13" spans="1:7" s="213" customFormat="1" ht="42" customHeight="1">
      <c r="A13" s="600"/>
      <c r="B13" s="611" t="s">
        <v>814</v>
      </c>
      <c r="C13" s="958"/>
      <c r="D13" s="602">
        <v>1.6000000000000001E-3</v>
      </c>
      <c r="E13" s="602"/>
    </row>
    <row r="14" spans="1:7" s="213" customFormat="1" ht="42" customHeight="1">
      <c r="A14" s="606"/>
      <c r="B14" s="612" t="s">
        <v>995</v>
      </c>
      <c r="C14" s="959"/>
      <c r="D14" s="613">
        <v>1E-3</v>
      </c>
      <c r="E14" s="609"/>
    </row>
    <row r="15" spans="1:7" s="213" customFormat="1" ht="42" customHeight="1">
      <c r="A15" s="329" t="s">
        <v>473</v>
      </c>
      <c r="B15" s="329"/>
      <c r="C15" s="329"/>
      <c r="D15" s="614">
        <f>+D14</f>
        <v>1E-3</v>
      </c>
      <c r="E15" s="614"/>
    </row>
    <row r="16" spans="1:7" s="213" customFormat="1" ht="18" customHeight="1">
      <c r="A16" s="267" t="s">
        <v>620</v>
      </c>
      <c r="B16" s="332"/>
      <c r="C16" s="332"/>
      <c r="D16" s="333"/>
      <c r="E16" s="333"/>
    </row>
    <row r="17" spans="1:5" s="213" customFormat="1" ht="18" customHeight="1">
      <c r="A17" s="267" t="s">
        <v>621</v>
      </c>
      <c r="B17" s="332"/>
      <c r="C17" s="332"/>
      <c r="D17" s="333"/>
      <c r="E17" s="333"/>
    </row>
    <row r="18" spans="1:5" s="213" customFormat="1" ht="18" customHeight="1">
      <c r="A18" s="267" t="s">
        <v>996</v>
      </c>
      <c r="B18" s="332"/>
      <c r="C18" s="332"/>
      <c r="D18" s="333"/>
      <c r="E18" s="333"/>
    </row>
    <row r="19" spans="1:5" s="213" customFormat="1" ht="18" customHeight="1">
      <c r="A19" s="267" t="str">
        <f>건설하도급대금!A16</f>
        <v xml:space="preserve">     - 조달청 원가계산 제비율 기준 참조(2023.1.2. 기초금액 발표분부터 적용)</v>
      </c>
      <c r="B19" s="332"/>
      <c r="C19" s="332"/>
      <c r="D19" s="333"/>
      <c r="E19" s="333"/>
    </row>
    <row r="20" spans="1:5" s="213" customFormat="1" ht="18" customHeight="1">
      <c r="A20" s="267" t="s">
        <v>474</v>
      </c>
      <c r="B20" s="332"/>
      <c r="C20" s="332"/>
      <c r="D20" s="333"/>
      <c r="E20" s="333"/>
    </row>
    <row r="21" spans="1:5" s="213" customFormat="1" ht="18" customHeight="1">
      <c r="A21" s="267" t="s">
        <v>479</v>
      </c>
      <c r="B21" s="332"/>
      <c r="C21" s="332"/>
      <c r="D21" s="333"/>
      <c r="E21" s="333"/>
    </row>
    <row r="22" spans="1:5" s="213" customFormat="1" ht="18" customHeight="1">
      <c r="A22" s="267" t="s">
        <v>972</v>
      </c>
      <c r="B22" s="332"/>
      <c r="C22" s="332"/>
      <c r="D22" s="333"/>
      <c r="E22" s="333"/>
    </row>
    <row r="23" spans="1:5" s="213" customFormat="1" ht="18" customHeight="1">
      <c r="A23" s="267" t="s">
        <v>869</v>
      </c>
      <c r="B23" s="332"/>
      <c r="C23" s="332"/>
      <c r="D23" s="333"/>
      <c r="E23" s="333"/>
    </row>
    <row r="24" spans="1:5" s="213" customFormat="1" ht="18" customHeight="1">
      <c r="A24" s="227" t="s">
        <v>870</v>
      </c>
      <c r="B24" s="332"/>
      <c r="C24" s="332"/>
      <c r="D24" s="333"/>
      <c r="E24" s="333"/>
    </row>
    <row r="25" spans="1:5" s="213" customFormat="1" ht="18" customHeight="1">
      <c r="A25" s="267" t="s">
        <v>481</v>
      </c>
      <c r="B25" s="332"/>
      <c r="C25" s="332"/>
      <c r="D25" s="333"/>
      <c r="E25" s="333"/>
    </row>
    <row r="26" spans="1:5" s="213" customFormat="1" ht="18" customHeight="1">
      <c r="A26" s="267" t="s">
        <v>475</v>
      </c>
      <c r="B26" s="332"/>
      <c r="C26" s="332"/>
      <c r="D26" s="333"/>
      <c r="E26" s="333"/>
    </row>
    <row r="27" spans="1:5" s="213" customFormat="1" ht="18" customHeight="1">
      <c r="A27" s="267" t="s">
        <v>871</v>
      </c>
      <c r="B27" s="332"/>
      <c r="C27" s="332"/>
      <c r="D27" s="333"/>
      <c r="E27" s="333"/>
    </row>
    <row r="28" spans="1:5" s="213" customFormat="1" ht="18" customHeight="1">
      <c r="A28" s="267" t="s">
        <v>476</v>
      </c>
      <c r="B28" s="332"/>
      <c r="C28" s="332"/>
      <c r="D28" s="333"/>
      <c r="E28" s="333"/>
    </row>
    <row r="29" spans="1:5" s="213" customFormat="1" ht="18" customHeight="1">
      <c r="A29" s="267" t="s">
        <v>477</v>
      </c>
      <c r="B29" s="332"/>
      <c r="C29" s="332"/>
      <c r="D29" s="333"/>
      <c r="E29" s="333"/>
    </row>
    <row r="30" spans="1:5" s="213" customFormat="1" ht="18" customHeight="1">
      <c r="A30" s="267" t="s">
        <v>478</v>
      </c>
      <c r="B30" s="332"/>
      <c r="C30" s="332"/>
      <c r="D30" s="333"/>
      <c r="E30" s="333"/>
    </row>
    <row r="31" spans="1:5" s="213" customFormat="1" ht="18" customHeight="1">
      <c r="A31" s="267" t="s">
        <v>476</v>
      </c>
      <c r="B31" s="251"/>
      <c r="C31" s="251"/>
      <c r="D31" s="251"/>
      <c r="E31" s="251"/>
    </row>
    <row r="32" spans="1:5" s="213" customFormat="1" ht="18" customHeight="1">
      <c r="A32" s="267" t="s">
        <v>536</v>
      </c>
      <c r="B32" s="251"/>
      <c r="C32" s="251"/>
      <c r="D32" s="251"/>
      <c r="E32" s="251"/>
    </row>
    <row r="33" spans="1:5" s="213" customFormat="1" ht="18" customHeight="1">
      <c r="A33" s="227" t="s">
        <v>1170</v>
      </c>
      <c r="B33" s="251"/>
      <c r="C33" s="251"/>
      <c r="D33" s="251"/>
      <c r="E33" s="251"/>
    </row>
    <row r="34" spans="1:5" ht="14.25">
      <c r="A34" s="227"/>
    </row>
  </sheetData>
  <mergeCells count="1">
    <mergeCell ref="C10:C14"/>
  </mergeCells>
  <phoneticPr fontId="6" type="noConversion"/>
  <printOptions horizontalCentered="1"/>
  <pageMargins left="0.78740157480314965" right="0.78740157480314965" top="0.98425196850393704" bottom="0.98425196850393704" header="0.31496062992125984" footer="0.31496062992125984"/>
  <pageSetup paperSize="9" scale="78" fitToHeight="1000" orientation="portrait"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Sheet30">
    <tabColor rgb="FFFF0000"/>
    <pageSetUpPr fitToPage="1"/>
  </sheetPr>
  <dimension ref="A1:D86"/>
  <sheetViews>
    <sheetView view="pageBreakPreview" zoomScaleNormal="100" zoomScaleSheetLayoutView="100" workbookViewId="0">
      <pane xSplit="2" ySplit="5" topLeftCell="C6" activePane="bottomRight" state="frozen"/>
      <selection activeCell="E12" sqref="E12"/>
      <selection pane="topRight" activeCell="E12" sqref="E12"/>
      <selection pane="bottomLeft" activeCell="E12" sqref="E12"/>
      <selection pane="bottomRight" activeCell="E12" sqref="E12"/>
    </sheetView>
  </sheetViews>
  <sheetFormatPr defaultRowHeight="20.25" customHeight="1"/>
  <cols>
    <col min="1" max="1" width="18.77734375" style="192" bestFit="1" customWidth="1"/>
    <col min="2" max="2" width="13.33203125" style="192" customWidth="1"/>
    <col min="3" max="4" width="44.33203125" style="192" customWidth="1"/>
    <col min="5" max="16384" width="8.88671875" style="192"/>
  </cols>
  <sheetData>
    <row r="1" spans="1:4" ht="20.25" customHeight="1">
      <c r="A1" s="191" t="s">
        <v>810</v>
      </c>
      <c r="B1" s="191"/>
      <c r="C1" s="191"/>
      <c r="D1" s="191"/>
    </row>
    <row r="2" spans="1:4" ht="20.25" customHeight="1">
      <c r="A2" s="966" t="s">
        <v>1008</v>
      </c>
      <c r="B2" s="967"/>
      <c r="C2" s="967"/>
      <c r="D2" s="968"/>
    </row>
    <row r="3" spans="1:4" ht="30" customHeight="1">
      <c r="A3" s="969" t="s">
        <v>956</v>
      </c>
      <c r="B3" s="970"/>
      <c r="C3" s="970"/>
      <c r="D3" s="971"/>
    </row>
    <row r="4" spans="1:4" ht="20.25" customHeight="1">
      <c r="A4" s="972"/>
      <c r="B4" s="973"/>
      <c r="C4" s="973"/>
      <c r="D4" s="974"/>
    </row>
    <row r="5" spans="1:4" ht="30" customHeight="1">
      <c r="A5" s="193" t="s">
        <v>247</v>
      </c>
      <c r="B5" s="193" t="s">
        <v>248</v>
      </c>
      <c r="C5" s="193" t="s">
        <v>249</v>
      </c>
      <c r="D5" s="193" t="s">
        <v>250</v>
      </c>
    </row>
    <row r="6" spans="1:4" ht="33.75">
      <c r="A6" s="843" t="s">
        <v>251</v>
      </c>
      <c r="B6" s="841" t="s">
        <v>1144</v>
      </c>
      <c r="C6" s="841" t="s">
        <v>1009</v>
      </c>
      <c r="D6" s="841" t="s">
        <v>1145</v>
      </c>
    </row>
    <row r="7" spans="1:4" ht="22.5">
      <c r="A7" s="844"/>
      <c r="B7" s="841" t="s">
        <v>1146</v>
      </c>
      <c r="C7" s="841" t="s">
        <v>1147</v>
      </c>
      <c r="D7" s="841"/>
    </row>
    <row r="8" spans="1:4" ht="11.25">
      <c r="A8" s="844"/>
      <c r="B8" s="841" t="s">
        <v>1148</v>
      </c>
      <c r="C8" s="841" t="s">
        <v>1010</v>
      </c>
      <c r="D8" s="841"/>
    </row>
    <row r="9" spans="1:4" ht="33.75">
      <c r="A9" s="844"/>
      <c r="B9" s="841" t="s">
        <v>1149</v>
      </c>
      <c r="C9" s="841" t="s">
        <v>1150</v>
      </c>
      <c r="D9" s="841" t="s">
        <v>1151</v>
      </c>
    </row>
    <row r="10" spans="1:4" ht="22.5">
      <c r="A10" s="845"/>
      <c r="B10" s="841" t="s">
        <v>1152</v>
      </c>
      <c r="C10" s="841" t="s">
        <v>1011</v>
      </c>
      <c r="D10" s="841" t="s">
        <v>1012</v>
      </c>
    </row>
    <row r="11" spans="1:4" ht="11.25">
      <c r="A11" s="841" t="s">
        <v>1014</v>
      </c>
      <c r="B11" s="841"/>
      <c r="C11" s="841"/>
      <c r="D11" s="841"/>
    </row>
    <row r="12" spans="1:4" ht="22.5">
      <c r="A12" s="846" t="s">
        <v>1013</v>
      </c>
      <c r="B12" s="841" t="s">
        <v>1153</v>
      </c>
      <c r="C12" s="841" t="s">
        <v>252</v>
      </c>
      <c r="D12" s="841" t="s">
        <v>1154</v>
      </c>
    </row>
    <row r="13" spans="1:4" ht="33.75">
      <c r="A13" s="847"/>
      <c r="B13" s="841" t="s">
        <v>1155</v>
      </c>
      <c r="C13" s="841" t="s">
        <v>1156</v>
      </c>
      <c r="D13" s="841" t="s">
        <v>1157</v>
      </c>
    </row>
    <row r="14" spans="1:4" ht="33.75">
      <c r="A14" s="847"/>
      <c r="B14" s="846" t="s">
        <v>1158</v>
      </c>
      <c r="C14" s="841" t="s">
        <v>1159</v>
      </c>
      <c r="D14" s="841" t="s">
        <v>1160</v>
      </c>
    </row>
    <row r="15" spans="1:4" ht="22.5">
      <c r="A15" s="848"/>
      <c r="B15" s="848"/>
      <c r="C15" s="841" t="s">
        <v>1161</v>
      </c>
      <c r="D15" s="841" t="s">
        <v>256</v>
      </c>
    </row>
    <row r="16" spans="1:4" ht="33.75">
      <c r="A16" s="843" t="s">
        <v>1015</v>
      </c>
      <c r="B16" s="846" t="s">
        <v>1016</v>
      </c>
      <c r="C16" s="841" t="s">
        <v>1050</v>
      </c>
      <c r="D16" s="841" t="s">
        <v>1051</v>
      </c>
    </row>
    <row r="17" spans="1:4" ht="22.5">
      <c r="A17" s="845"/>
      <c r="B17" s="848"/>
      <c r="C17" s="841" t="s">
        <v>1052</v>
      </c>
      <c r="D17" s="841" t="s">
        <v>1053</v>
      </c>
    </row>
    <row r="18" spans="1:4" ht="33.75">
      <c r="A18" s="843" t="s">
        <v>1054</v>
      </c>
      <c r="B18" s="843" t="s">
        <v>1055</v>
      </c>
      <c r="C18" s="841" t="s">
        <v>1056</v>
      </c>
      <c r="D18" s="841" t="s">
        <v>1057</v>
      </c>
    </row>
    <row r="19" spans="1:4" ht="11.25">
      <c r="A19" s="844"/>
      <c r="B19" s="844"/>
      <c r="C19" s="841" t="s">
        <v>1058</v>
      </c>
      <c r="D19" s="841"/>
    </row>
    <row r="20" spans="1:4" ht="22.5">
      <c r="A20" s="844"/>
      <c r="B20" s="844"/>
      <c r="C20" s="841" t="s">
        <v>1059</v>
      </c>
      <c r="D20" s="841" t="s">
        <v>1017</v>
      </c>
    </row>
    <row r="21" spans="1:4" ht="33.75">
      <c r="A21" s="847"/>
      <c r="B21" s="847"/>
      <c r="C21" s="841" t="s">
        <v>1060</v>
      </c>
      <c r="D21" s="841" t="s">
        <v>1018</v>
      </c>
    </row>
    <row r="22" spans="1:4" ht="22.5">
      <c r="A22" s="844"/>
      <c r="B22" s="844"/>
      <c r="C22" s="841" t="s">
        <v>1061</v>
      </c>
      <c r="D22" s="841" t="s">
        <v>1019</v>
      </c>
    </row>
    <row r="23" spans="1:4" ht="11.25">
      <c r="A23" s="844"/>
      <c r="B23" s="845"/>
      <c r="C23" s="841" t="s">
        <v>1062</v>
      </c>
      <c r="D23" s="841" t="s">
        <v>1020</v>
      </c>
    </row>
    <row r="24" spans="1:4" ht="33.75">
      <c r="A24" s="844"/>
      <c r="B24" s="846" t="s">
        <v>1063</v>
      </c>
      <c r="C24" s="841" t="s">
        <v>1064</v>
      </c>
      <c r="D24" s="841" t="s">
        <v>1065</v>
      </c>
    </row>
    <row r="25" spans="1:4" ht="22.5">
      <c r="A25" s="848"/>
      <c r="B25" s="848"/>
      <c r="C25" s="841" t="s">
        <v>1066</v>
      </c>
      <c r="D25" s="841" t="s">
        <v>1067</v>
      </c>
    </row>
    <row r="26" spans="1:4" ht="22.5">
      <c r="A26" s="846" t="s">
        <v>1068</v>
      </c>
      <c r="B26" s="841" t="s">
        <v>1069</v>
      </c>
      <c r="C26" s="841" t="s">
        <v>1021</v>
      </c>
      <c r="D26" s="841" t="s">
        <v>255</v>
      </c>
    </row>
    <row r="27" spans="1:4" ht="33.75">
      <c r="A27" s="847"/>
      <c r="B27" s="846" t="s">
        <v>1070</v>
      </c>
      <c r="C27" s="841" t="s">
        <v>1071</v>
      </c>
      <c r="D27" s="841" t="s">
        <v>1072</v>
      </c>
    </row>
    <row r="28" spans="1:4" ht="22.5">
      <c r="A28" s="847"/>
      <c r="B28" s="847"/>
      <c r="C28" s="841" t="s">
        <v>1073</v>
      </c>
      <c r="D28" s="841" t="s">
        <v>1074</v>
      </c>
    </row>
    <row r="29" spans="1:4" ht="33.75">
      <c r="A29" s="844"/>
      <c r="B29" s="844"/>
      <c r="C29" s="841" t="s">
        <v>1075</v>
      </c>
      <c r="D29" s="841" t="s">
        <v>1076</v>
      </c>
    </row>
    <row r="30" spans="1:4" ht="33.75">
      <c r="A30" s="844"/>
      <c r="B30" s="845"/>
      <c r="C30" s="841" t="s">
        <v>1077</v>
      </c>
      <c r="D30" s="841" t="s">
        <v>253</v>
      </c>
    </row>
    <row r="31" spans="1:4" ht="22.5">
      <c r="A31" s="848"/>
      <c r="B31" s="841" t="s">
        <v>1078</v>
      </c>
      <c r="C31" s="841" t="s">
        <v>254</v>
      </c>
      <c r="D31" s="841" t="s">
        <v>1079</v>
      </c>
    </row>
    <row r="32" spans="1:4" ht="33.75">
      <c r="A32" s="846" t="s">
        <v>1080</v>
      </c>
      <c r="B32" s="841" t="s">
        <v>1081</v>
      </c>
      <c r="C32" s="841" t="s">
        <v>1022</v>
      </c>
      <c r="D32" s="841" t="s">
        <v>1082</v>
      </c>
    </row>
    <row r="33" spans="1:4" ht="22.5">
      <c r="A33" s="848"/>
      <c r="B33" s="841" t="s">
        <v>1083</v>
      </c>
      <c r="C33" s="841" t="s">
        <v>1084</v>
      </c>
      <c r="D33" s="841" t="s">
        <v>1085</v>
      </c>
    </row>
    <row r="34" spans="1:4" ht="45">
      <c r="A34" s="841" t="s">
        <v>1086</v>
      </c>
      <c r="B34" s="841" t="s">
        <v>1023</v>
      </c>
      <c r="C34" s="841" t="s">
        <v>1024</v>
      </c>
      <c r="D34" s="841" t="s">
        <v>1087</v>
      </c>
    </row>
    <row r="35" spans="1:4" ht="11.25" customHeight="1">
      <c r="A35" s="843" t="s">
        <v>1088</v>
      </c>
      <c r="B35" s="843" t="s">
        <v>1025</v>
      </c>
      <c r="C35" s="841" t="s">
        <v>1089</v>
      </c>
      <c r="D35" s="841" t="s">
        <v>257</v>
      </c>
    </row>
    <row r="36" spans="1:4" ht="22.5">
      <c r="A36" s="845"/>
      <c r="B36" s="845"/>
      <c r="C36" s="841" t="s">
        <v>1090</v>
      </c>
      <c r="D36" s="841" t="s">
        <v>1091</v>
      </c>
    </row>
    <row r="37" spans="1:4" ht="33.75">
      <c r="A37" s="843" t="s">
        <v>1092</v>
      </c>
      <c r="B37" s="843" t="s">
        <v>1026</v>
      </c>
      <c r="C37" s="841" t="s">
        <v>1093</v>
      </c>
      <c r="D37" s="841" t="s">
        <v>1094</v>
      </c>
    </row>
    <row r="38" spans="1:4" ht="22.5">
      <c r="A38" s="845"/>
      <c r="B38" s="845"/>
      <c r="C38" s="841" t="s">
        <v>1095</v>
      </c>
      <c r="D38" s="841" t="s">
        <v>1096</v>
      </c>
    </row>
    <row r="39" spans="1:4" ht="33.75">
      <c r="A39" s="841" t="s">
        <v>1097</v>
      </c>
      <c r="B39" s="841" t="s">
        <v>1027</v>
      </c>
      <c r="C39" s="841" t="s">
        <v>1028</v>
      </c>
      <c r="D39" s="841" t="s">
        <v>1098</v>
      </c>
    </row>
    <row r="40" spans="1:4" ht="11.25">
      <c r="A40" s="843" t="s">
        <v>1099</v>
      </c>
      <c r="B40" s="843" t="s">
        <v>1029</v>
      </c>
      <c r="C40" s="975" t="s">
        <v>1100</v>
      </c>
      <c r="D40" s="975" t="s">
        <v>1030</v>
      </c>
    </row>
    <row r="41" spans="1:4" ht="11.25">
      <c r="A41" s="844"/>
      <c r="B41" s="844"/>
      <c r="C41" s="975"/>
      <c r="D41" s="975"/>
    </row>
    <row r="42" spans="1:4" ht="11.25">
      <c r="A42" s="844"/>
      <c r="B42" s="844"/>
      <c r="C42" s="975"/>
      <c r="D42" s="975"/>
    </row>
    <row r="43" spans="1:4" ht="11.25">
      <c r="A43" s="844"/>
      <c r="B43" s="844"/>
      <c r="C43" s="841" t="s">
        <v>1101</v>
      </c>
      <c r="D43" s="841" t="s">
        <v>1031</v>
      </c>
    </row>
    <row r="44" spans="1:4" ht="22.5">
      <c r="A44" s="844"/>
      <c r="B44" s="844"/>
      <c r="C44" s="841" t="s">
        <v>1102</v>
      </c>
      <c r="D44" s="841" t="s">
        <v>267</v>
      </c>
    </row>
    <row r="45" spans="1:4" ht="11.25">
      <c r="A45" s="845"/>
      <c r="B45" s="848"/>
      <c r="C45" s="841" t="s">
        <v>1103</v>
      </c>
      <c r="D45" s="841" t="s">
        <v>266</v>
      </c>
    </row>
    <row r="46" spans="1:4" ht="33.75">
      <c r="A46" s="843" t="s">
        <v>1104</v>
      </c>
      <c r="B46" s="841" t="s">
        <v>1105</v>
      </c>
      <c r="C46" s="841" t="s">
        <v>1032</v>
      </c>
      <c r="D46" s="841" t="s">
        <v>1106</v>
      </c>
    </row>
    <row r="47" spans="1:4" ht="11.25">
      <c r="A47" s="845"/>
      <c r="B47" s="841" t="s">
        <v>1107</v>
      </c>
      <c r="C47" s="841" t="s">
        <v>1033</v>
      </c>
      <c r="D47" s="841" t="s">
        <v>1034</v>
      </c>
    </row>
    <row r="48" spans="1:4" ht="22.5">
      <c r="A48" s="843" t="s">
        <v>1108</v>
      </c>
      <c r="B48" s="841" t="s">
        <v>1109</v>
      </c>
      <c r="C48" s="841" t="s">
        <v>1035</v>
      </c>
      <c r="D48" s="841" t="s">
        <v>1110</v>
      </c>
    </row>
    <row r="49" spans="1:4" ht="11.25">
      <c r="A49" s="845"/>
      <c r="B49" s="841" t="s">
        <v>1111</v>
      </c>
      <c r="C49" s="841" t="s">
        <v>1036</v>
      </c>
      <c r="D49" s="841" t="s">
        <v>1037</v>
      </c>
    </row>
    <row r="50" spans="1:4" ht="90">
      <c r="A50" s="846" t="s">
        <v>1112</v>
      </c>
      <c r="B50" s="841" t="s">
        <v>1113</v>
      </c>
      <c r="C50" s="841" t="s">
        <v>1038</v>
      </c>
      <c r="D50" s="841" t="s">
        <v>1114</v>
      </c>
    </row>
    <row r="51" spans="1:4" ht="11.25" customHeight="1">
      <c r="A51" s="844"/>
      <c r="B51" s="843" t="s">
        <v>1115</v>
      </c>
      <c r="C51" s="841" t="s">
        <v>1116</v>
      </c>
      <c r="D51" s="842"/>
    </row>
    <row r="52" spans="1:4" ht="11.25">
      <c r="A52" s="844"/>
      <c r="B52" s="844"/>
      <c r="C52" s="841" t="s">
        <v>1117</v>
      </c>
      <c r="D52" s="842"/>
    </row>
    <row r="53" spans="1:4" ht="22.5">
      <c r="A53" s="844"/>
      <c r="B53" s="844"/>
      <c r="C53" s="841" t="s">
        <v>1118</v>
      </c>
      <c r="D53" s="842"/>
    </row>
    <row r="54" spans="1:4" ht="11.25">
      <c r="A54" s="844"/>
      <c r="B54" s="844"/>
      <c r="C54" s="841" t="s">
        <v>1119</v>
      </c>
      <c r="D54" s="842"/>
    </row>
    <row r="55" spans="1:4" ht="11.25">
      <c r="A55" s="844"/>
      <c r="B55" s="844"/>
      <c r="C55" s="841" t="s">
        <v>1120</v>
      </c>
      <c r="D55" s="842"/>
    </row>
    <row r="56" spans="1:4" ht="11.25">
      <c r="A56" s="845"/>
      <c r="B56" s="845"/>
      <c r="C56" s="841" t="s">
        <v>1121</v>
      </c>
      <c r="D56" s="842"/>
    </row>
    <row r="57" spans="1:4" ht="11.25" customHeight="1">
      <c r="A57" s="843" t="s">
        <v>1122</v>
      </c>
      <c r="B57" s="843" t="s">
        <v>1123</v>
      </c>
      <c r="C57" s="841" t="s">
        <v>1124</v>
      </c>
      <c r="D57" s="842"/>
    </row>
    <row r="58" spans="1:4" ht="22.5">
      <c r="A58" s="844"/>
      <c r="B58" s="844"/>
      <c r="C58" s="841" t="s">
        <v>1125</v>
      </c>
      <c r="D58" s="842"/>
    </row>
    <row r="59" spans="1:4" ht="11.25">
      <c r="A59" s="844"/>
      <c r="B59" s="844"/>
      <c r="C59" s="841" t="s">
        <v>1126</v>
      </c>
      <c r="D59" s="842"/>
    </row>
    <row r="60" spans="1:4" ht="11.25">
      <c r="A60" s="844"/>
      <c r="B60" s="844"/>
      <c r="C60" s="841" t="s">
        <v>1127</v>
      </c>
      <c r="D60" s="842"/>
    </row>
    <row r="61" spans="1:4" ht="11.25">
      <c r="A61" s="844"/>
      <c r="B61" s="844"/>
      <c r="C61" s="841" t="s">
        <v>1128</v>
      </c>
      <c r="D61" s="842"/>
    </row>
    <row r="62" spans="1:4" ht="11.25">
      <c r="A62" s="844"/>
      <c r="B62" s="845"/>
      <c r="C62" s="841" t="s">
        <v>1129</v>
      </c>
      <c r="D62" s="842"/>
    </row>
    <row r="63" spans="1:4" ht="11.25" customHeight="1">
      <c r="A63" s="844"/>
      <c r="B63" s="843" t="s">
        <v>1130</v>
      </c>
      <c r="C63" s="841" t="s">
        <v>1131</v>
      </c>
      <c r="D63" s="842"/>
    </row>
    <row r="64" spans="1:4" ht="22.5">
      <c r="A64" s="844"/>
      <c r="B64" s="844"/>
      <c r="C64" s="841" t="s">
        <v>1132</v>
      </c>
      <c r="D64" s="842"/>
    </row>
    <row r="65" spans="1:4" ht="22.5">
      <c r="A65" s="844"/>
      <c r="B65" s="844"/>
      <c r="C65" s="841" t="s">
        <v>1039</v>
      </c>
      <c r="D65" s="842"/>
    </row>
    <row r="66" spans="1:4" ht="22.5">
      <c r="A66" s="844"/>
      <c r="B66" s="845"/>
      <c r="C66" s="841" t="s">
        <v>1133</v>
      </c>
      <c r="D66" s="842"/>
    </row>
    <row r="67" spans="1:4" ht="45">
      <c r="A67" s="844"/>
      <c r="B67" s="843" t="s">
        <v>1134</v>
      </c>
      <c r="C67" s="841" t="s">
        <v>1135</v>
      </c>
      <c r="D67" s="842"/>
    </row>
    <row r="68" spans="1:4" ht="11.25">
      <c r="A68" s="844"/>
      <c r="B68" s="845"/>
      <c r="C68" s="841" t="s">
        <v>1136</v>
      </c>
      <c r="D68" s="842"/>
    </row>
    <row r="69" spans="1:4" ht="33.75">
      <c r="A69" s="844"/>
      <c r="B69" s="842" t="s">
        <v>1137</v>
      </c>
      <c r="C69" s="841" t="s">
        <v>1138</v>
      </c>
      <c r="D69" s="842"/>
    </row>
    <row r="70" spans="1:4" ht="11.25">
      <c r="A70" s="844"/>
      <c r="B70" s="842"/>
      <c r="C70" s="841" t="s">
        <v>1136</v>
      </c>
      <c r="D70" s="842"/>
    </row>
    <row r="71" spans="1:4" ht="11.25">
      <c r="A71" s="848"/>
      <c r="B71" s="841" t="s">
        <v>1139</v>
      </c>
      <c r="C71" s="841" t="s">
        <v>1040</v>
      </c>
      <c r="D71" s="841"/>
    </row>
    <row r="72" spans="1:4" ht="33.75">
      <c r="A72" s="843" t="s">
        <v>1140</v>
      </c>
      <c r="B72" s="843"/>
      <c r="C72" s="841" t="s">
        <v>1041</v>
      </c>
      <c r="D72" s="842"/>
    </row>
    <row r="73" spans="1:4" ht="11.25">
      <c r="A73" s="844"/>
      <c r="B73" s="844"/>
      <c r="C73" s="841" t="s">
        <v>1141</v>
      </c>
      <c r="D73" s="842"/>
    </row>
    <row r="74" spans="1:4" ht="22.5">
      <c r="A74" s="844"/>
      <c r="B74" s="844"/>
      <c r="C74" s="841" t="s">
        <v>1142</v>
      </c>
      <c r="D74" s="842"/>
    </row>
    <row r="75" spans="1:4" ht="22.5">
      <c r="A75" s="845"/>
      <c r="B75" s="845"/>
      <c r="C75" s="841" t="s">
        <v>1143</v>
      </c>
      <c r="D75" s="842"/>
    </row>
    <row r="76" spans="1:4" ht="20.25" customHeight="1">
      <c r="A76" s="194"/>
      <c r="B76" s="195"/>
      <c r="C76" s="195"/>
      <c r="D76" s="196"/>
    </row>
    <row r="77" spans="1:4" ht="20.25" customHeight="1">
      <c r="A77" s="960" t="s">
        <v>277</v>
      </c>
      <c r="B77" s="961"/>
      <c r="C77" s="961"/>
      <c r="D77" s="962"/>
    </row>
    <row r="78" spans="1:4" ht="68.25" customHeight="1">
      <c r="A78" s="963" t="s">
        <v>1042</v>
      </c>
      <c r="B78" s="964"/>
      <c r="C78" s="964"/>
      <c r="D78" s="965"/>
    </row>
    <row r="79" spans="1:4" ht="68.25" customHeight="1">
      <c r="A79" s="963" t="s">
        <v>1043</v>
      </c>
      <c r="B79" s="964"/>
      <c r="C79" s="964"/>
      <c r="D79" s="965"/>
    </row>
    <row r="80" spans="1:4" ht="68.25" customHeight="1">
      <c r="A80" s="963" t="s">
        <v>1044</v>
      </c>
      <c r="B80" s="964"/>
      <c r="C80" s="964"/>
      <c r="D80" s="965"/>
    </row>
    <row r="81" spans="1:4" ht="68.25" customHeight="1">
      <c r="A81" s="963" t="s">
        <v>1045</v>
      </c>
      <c r="B81" s="964"/>
      <c r="C81" s="964"/>
      <c r="D81" s="965"/>
    </row>
    <row r="82" spans="1:4" ht="68.25" customHeight="1">
      <c r="A82" s="963" t="s">
        <v>1046</v>
      </c>
      <c r="B82" s="964"/>
      <c r="C82" s="964"/>
      <c r="D82" s="965"/>
    </row>
    <row r="83" spans="1:4" ht="68.25" customHeight="1">
      <c r="A83" s="963" t="s">
        <v>1047</v>
      </c>
      <c r="B83" s="964"/>
      <c r="C83" s="964"/>
      <c r="D83" s="965"/>
    </row>
    <row r="84" spans="1:4" ht="68.25" customHeight="1">
      <c r="A84" s="963" t="s">
        <v>1048</v>
      </c>
      <c r="B84" s="964"/>
      <c r="C84" s="964"/>
      <c r="D84" s="965"/>
    </row>
    <row r="85" spans="1:4" ht="68.25" customHeight="1">
      <c r="A85" s="963" t="s">
        <v>1049</v>
      </c>
      <c r="B85" s="964"/>
      <c r="C85" s="964"/>
      <c r="D85" s="965"/>
    </row>
    <row r="86" spans="1:4" ht="20.25" customHeight="1">
      <c r="A86" s="197"/>
      <c r="B86" s="197"/>
      <c r="C86" s="197"/>
      <c r="D86" s="197"/>
    </row>
  </sheetData>
  <mergeCells count="14">
    <mergeCell ref="A2:D2"/>
    <mergeCell ref="A3:D3"/>
    <mergeCell ref="A4:D4"/>
    <mergeCell ref="C40:C42"/>
    <mergeCell ref="D40:D42"/>
    <mergeCell ref="A77:D77"/>
    <mergeCell ref="A79:D79"/>
    <mergeCell ref="A78:D78"/>
    <mergeCell ref="A80:D80"/>
    <mergeCell ref="A85:D85"/>
    <mergeCell ref="A81:D81"/>
    <mergeCell ref="A82:D82"/>
    <mergeCell ref="A83:D83"/>
    <mergeCell ref="A84:D84"/>
  </mergeCells>
  <phoneticPr fontId="6" type="noConversion"/>
  <printOptions horizontalCentered="1"/>
  <pageMargins left="0.98425196850393704" right="0.98425196850393704" top="0.78740157480314965" bottom="0.78740157480314965" header="0.51181102362204722" footer="0.51181102362204722"/>
  <pageSetup paperSize="9" scale="90" fitToHeight="1000" orientation="landscape" horizontalDpi="1200" verticalDpi="1200" r:id="rId1"/>
  <headerFooter alignWithMargins="0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 codeName="Sheet31">
    <tabColor rgb="FFFF0000"/>
    <pageSetUpPr fitToPage="1"/>
  </sheetPr>
  <dimension ref="A2:B206"/>
  <sheetViews>
    <sheetView view="pageBreakPreview" zoomScale="115" zoomScaleNormal="100" zoomScaleSheetLayoutView="115" workbookViewId="0">
      <pane xSplit="1" ySplit="5" topLeftCell="B6" activePane="bottomRight" state="frozen"/>
      <selection activeCell="E12" sqref="E12"/>
      <selection pane="topRight" activeCell="E12" sqref="E12"/>
      <selection pane="bottomLeft" activeCell="E12" sqref="E12"/>
      <selection pane="bottomRight" activeCell="E12" sqref="E12"/>
    </sheetView>
  </sheetViews>
  <sheetFormatPr defaultColWidth="8.88671875" defaultRowHeight="13.5"/>
  <cols>
    <col min="1" max="1" width="18.5546875" style="181" customWidth="1"/>
    <col min="2" max="2" width="120.77734375" style="181" customWidth="1"/>
    <col min="3" max="16384" width="8.88671875" style="182"/>
  </cols>
  <sheetData>
    <row r="2" spans="1:2">
      <c r="A2" s="181" t="s">
        <v>673</v>
      </c>
    </row>
    <row r="3" spans="1:2">
      <c r="A3" s="976" t="s">
        <v>278</v>
      </c>
      <c r="B3" s="976"/>
    </row>
    <row r="4" spans="1:2">
      <c r="A4" s="977"/>
      <c r="B4" s="977"/>
    </row>
    <row r="5" spans="1:2" ht="30" customHeight="1">
      <c r="A5" s="183" t="s">
        <v>279</v>
      </c>
      <c r="B5" s="183" t="s">
        <v>280</v>
      </c>
    </row>
    <row r="6" spans="1:2" ht="50.1" customHeight="1">
      <c r="A6" s="184" t="s">
        <v>684</v>
      </c>
      <c r="B6" s="184" t="s">
        <v>677</v>
      </c>
    </row>
    <row r="7" spans="1:2" ht="50.1" customHeight="1">
      <c r="A7" s="185"/>
      <c r="B7" s="186" t="s">
        <v>685</v>
      </c>
    </row>
    <row r="8" spans="1:2" ht="50.1" customHeight="1">
      <c r="A8" s="185"/>
      <c r="B8" s="186" t="s">
        <v>686</v>
      </c>
    </row>
    <row r="9" spans="1:2" ht="50.1" customHeight="1">
      <c r="A9" s="185"/>
      <c r="B9" s="186" t="s">
        <v>687</v>
      </c>
    </row>
    <row r="10" spans="1:2" ht="50.1" customHeight="1">
      <c r="A10" s="185"/>
      <c r="B10" s="186" t="s">
        <v>688</v>
      </c>
    </row>
    <row r="11" spans="1:2" ht="50.1" customHeight="1">
      <c r="A11" s="185"/>
      <c r="B11" s="186" t="s">
        <v>689</v>
      </c>
    </row>
    <row r="12" spans="1:2" ht="50.1" customHeight="1">
      <c r="A12" s="185"/>
      <c r="B12" s="186" t="s">
        <v>690</v>
      </c>
    </row>
    <row r="13" spans="1:2" ht="50.1" customHeight="1">
      <c r="A13" s="185"/>
      <c r="B13" s="186" t="s">
        <v>691</v>
      </c>
    </row>
    <row r="14" spans="1:2" ht="50.1" customHeight="1">
      <c r="A14" s="185"/>
      <c r="B14" s="186" t="s">
        <v>692</v>
      </c>
    </row>
    <row r="15" spans="1:2" ht="50.1" customHeight="1">
      <c r="A15" s="185"/>
      <c r="B15" s="186" t="s">
        <v>693</v>
      </c>
    </row>
    <row r="16" spans="1:2" ht="50.1" customHeight="1">
      <c r="A16" s="185"/>
      <c r="B16" s="186" t="s">
        <v>694</v>
      </c>
    </row>
    <row r="17" spans="1:2" ht="50.1" customHeight="1">
      <c r="A17" s="185"/>
      <c r="B17" s="186" t="s">
        <v>695</v>
      </c>
    </row>
    <row r="18" spans="1:2" ht="50.1" customHeight="1">
      <c r="A18" s="185"/>
      <c r="B18" s="186" t="s">
        <v>696</v>
      </c>
    </row>
    <row r="19" spans="1:2" ht="50.1" customHeight="1">
      <c r="A19" s="185"/>
      <c r="B19" s="186" t="s">
        <v>697</v>
      </c>
    </row>
    <row r="20" spans="1:2" ht="50.1" customHeight="1">
      <c r="A20" s="185"/>
      <c r="B20" s="186" t="s">
        <v>698</v>
      </c>
    </row>
    <row r="21" spans="1:2" ht="50.1" customHeight="1">
      <c r="A21" s="185"/>
      <c r="B21" s="186" t="s">
        <v>699</v>
      </c>
    </row>
    <row r="22" spans="1:2" ht="50.1" customHeight="1">
      <c r="A22" s="185"/>
      <c r="B22" s="186" t="s">
        <v>700</v>
      </c>
    </row>
    <row r="23" spans="1:2" ht="50.1" customHeight="1">
      <c r="A23" s="185"/>
      <c r="B23" s="186" t="s">
        <v>701</v>
      </c>
    </row>
    <row r="24" spans="1:2" ht="50.1" customHeight="1">
      <c r="A24" s="185"/>
      <c r="B24" s="186" t="s">
        <v>702</v>
      </c>
    </row>
    <row r="25" spans="1:2" ht="50.1" customHeight="1">
      <c r="A25" s="185"/>
      <c r="B25" s="186" t="s">
        <v>703</v>
      </c>
    </row>
    <row r="26" spans="1:2" ht="50.1" customHeight="1">
      <c r="A26" s="185"/>
      <c r="B26" s="186" t="s">
        <v>704</v>
      </c>
    </row>
    <row r="27" spans="1:2" ht="50.1" customHeight="1">
      <c r="A27" s="185"/>
      <c r="B27" s="186" t="s">
        <v>705</v>
      </c>
    </row>
    <row r="28" spans="1:2" ht="50.1" customHeight="1">
      <c r="A28" s="185"/>
      <c r="B28" s="186" t="s">
        <v>706</v>
      </c>
    </row>
    <row r="29" spans="1:2" ht="50.1" customHeight="1">
      <c r="A29" s="185"/>
      <c r="B29" s="186" t="s">
        <v>707</v>
      </c>
    </row>
    <row r="30" spans="1:2" ht="50.1" customHeight="1">
      <c r="A30" s="185"/>
      <c r="B30" s="186" t="s">
        <v>708</v>
      </c>
    </row>
    <row r="31" spans="1:2" ht="50.1" customHeight="1">
      <c r="A31" s="185"/>
      <c r="B31" s="186" t="s">
        <v>709</v>
      </c>
    </row>
    <row r="32" spans="1:2" ht="50.1" customHeight="1">
      <c r="A32" s="185"/>
      <c r="B32" s="186" t="s">
        <v>710</v>
      </c>
    </row>
    <row r="33" spans="1:2" ht="50.1" customHeight="1">
      <c r="A33" s="185"/>
      <c r="B33" s="186" t="s">
        <v>711</v>
      </c>
    </row>
    <row r="34" spans="1:2" ht="50.1" customHeight="1">
      <c r="A34" s="185"/>
      <c r="B34" s="186" t="s">
        <v>712</v>
      </c>
    </row>
    <row r="35" spans="1:2" ht="50.1" customHeight="1">
      <c r="A35" s="185"/>
      <c r="B35" s="186" t="s">
        <v>713</v>
      </c>
    </row>
    <row r="36" spans="1:2" ht="50.1" customHeight="1">
      <c r="A36" s="185"/>
      <c r="B36" s="186" t="s">
        <v>714</v>
      </c>
    </row>
    <row r="37" spans="1:2" ht="50.1" customHeight="1">
      <c r="A37" s="185"/>
      <c r="B37" s="186" t="s">
        <v>715</v>
      </c>
    </row>
    <row r="38" spans="1:2" ht="50.1" customHeight="1">
      <c r="A38" s="185"/>
      <c r="B38" s="186" t="s">
        <v>716</v>
      </c>
    </row>
    <row r="39" spans="1:2" ht="50.1" customHeight="1">
      <c r="A39" s="185"/>
      <c r="B39" s="186" t="s">
        <v>717</v>
      </c>
    </row>
    <row r="40" spans="1:2" ht="50.1" customHeight="1">
      <c r="A40" s="185"/>
      <c r="B40" s="186" t="s">
        <v>718</v>
      </c>
    </row>
    <row r="41" spans="1:2" ht="50.1" customHeight="1">
      <c r="A41" s="185"/>
      <c r="B41" s="186" t="s">
        <v>719</v>
      </c>
    </row>
    <row r="42" spans="1:2" ht="50.1" customHeight="1">
      <c r="A42" s="185"/>
      <c r="B42" s="186" t="s">
        <v>720</v>
      </c>
    </row>
    <row r="43" spans="1:2" ht="50.1" customHeight="1">
      <c r="A43" s="185"/>
      <c r="B43" s="186" t="s">
        <v>721</v>
      </c>
    </row>
    <row r="44" spans="1:2" ht="50.1" customHeight="1">
      <c r="A44" s="185"/>
      <c r="B44" s="186" t="s">
        <v>722</v>
      </c>
    </row>
    <row r="45" spans="1:2" ht="50.1" customHeight="1">
      <c r="A45" s="185"/>
      <c r="B45" s="186" t="s">
        <v>723</v>
      </c>
    </row>
    <row r="46" spans="1:2" ht="50.1" customHeight="1">
      <c r="A46" s="185"/>
      <c r="B46" s="186" t="s">
        <v>724</v>
      </c>
    </row>
    <row r="47" spans="1:2" ht="50.1" customHeight="1">
      <c r="A47" s="185"/>
      <c r="B47" s="186" t="s">
        <v>725</v>
      </c>
    </row>
    <row r="48" spans="1:2" ht="50.1" customHeight="1">
      <c r="A48" s="185"/>
      <c r="B48" s="186" t="s">
        <v>726</v>
      </c>
    </row>
    <row r="49" spans="1:2" ht="50.1" customHeight="1">
      <c r="A49" s="185"/>
      <c r="B49" s="186" t="s">
        <v>727</v>
      </c>
    </row>
    <row r="50" spans="1:2" ht="50.1" customHeight="1">
      <c r="A50" s="185"/>
      <c r="B50" s="186" t="s">
        <v>728</v>
      </c>
    </row>
    <row r="51" spans="1:2" ht="50.1" customHeight="1">
      <c r="A51" s="185"/>
      <c r="B51" s="186" t="s">
        <v>729</v>
      </c>
    </row>
    <row r="52" spans="1:2" ht="50.1" customHeight="1">
      <c r="A52" s="185"/>
      <c r="B52" s="186" t="s">
        <v>730</v>
      </c>
    </row>
    <row r="53" spans="1:2" ht="50.1" customHeight="1">
      <c r="A53" s="185"/>
      <c r="B53" s="186" t="s">
        <v>731</v>
      </c>
    </row>
    <row r="54" spans="1:2" ht="50.1" customHeight="1">
      <c r="A54" s="185"/>
      <c r="B54" s="186" t="s">
        <v>732</v>
      </c>
    </row>
    <row r="55" spans="1:2" ht="50.1" customHeight="1">
      <c r="A55" s="185"/>
      <c r="B55" s="186" t="s">
        <v>733</v>
      </c>
    </row>
    <row r="56" spans="1:2" ht="50.1" customHeight="1">
      <c r="A56" s="185"/>
      <c r="B56" s="186" t="s">
        <v>734</v>
      </c>
    </row>
    <row r="57" spans="1:2" ht="50.1" customHeight="1">
      <c r="A57" s="185"/>
      <c r="B57" s="186" t="s">
        <v>735</v>
      </c>
    </row>
    <row r="58" spans="1:2" ht="50.1" customHeight="1">
      <c r="A58" s="185"/>
      <c r="B58" s="186" t="s">
        <v>736</v>
      </c>
    </row>
    <row r="59" spans="1:2" ht="50.1" customHeight="1">
      <c r="A59" s="185"/>
      <c r="B59" s="186" t="s">
        <v>737</v>
      </c>
    </row>
    <row r="60" spans="1:2" ht="50.1" customHeight="1">
      <c r="A60" s="185"/>
      <c r="B60" s="186" t="s">
        <v>738</v>
      </c>
    </row>
    <row r="61" spans="1:2" ht="50.1" customHeight="1">
      <c r="A61" s="185"/>
      <c r="B61" s="186" t="s">
        <v>739</v>
      </c>
    </row>
    <row r="62" spans="1:2" ht="50.1" customHeight="1">
      <c r="A62" s="185"/>
      <c r="B62" s="186" t="s">
        <v>740</v>
      </c>
    </row>
    <row r="63" spans="1:2" ht="50.1" customHeight="1">
      <c r="A63" s="185"/>
      <c r="B63" s="186" t="s">
        <v>741</v>
      </c>
    </row>
    <row r="64" spans="1:2" ht="50.1" customHeight="1">
      <c r="A64" s="185"/>
      <c r="B64" s="186" t="s">
        <v>742</v>
      </c>
    </row>
    <row r="65" spans="1:2" ht="50.1" customHeight="1">
      <c r="A65" s="185"/>
      <c r="B65" s="186" t="s">
        <v>743</v>
      </c>
    </row>
    <row r="66" spans="1:2" ht="50.1" customHeight="1">
      <c r="A66" s="185"/>
      <c r="B66" s="186" t="s">
        <v>744</v>
      </c>
    </row>
    <row r="67" spans="1:2" ht="50.1" customHeight="1">
      <c r="A67" s="185"/>
      <c r="B67" s="186" t="s">
        <v>745</v>
      </c>
    </row>
    <row r="68" spans="1:2" ht="50.1" customHeight="1">
      <c r="A68" s="185"/>
      <c r="B68" s="186" t="s">
        <v>746</v>
      </c>
    </row>
    <row r="69" spans="1:2" ht="50.1" customHeight="1">
      <c r="A69" s="185"/>
      <c r="B69" s="186" t="s">
        <v>747</v>
      </c>
    </row>
    <row r="70" spans="1:2" ht="50.1" customHeight="1">
      <c r="A70" s="185"/>
      <c r="B70" s="186" t="s">
        <v>748</v>
      </c>
    </row>
    <row r="71" spans="1:2" ht="50.1" customHeight="1">
      <c r="A71" s="185"/>
      <c r="B71" s="186" t="s">
        <v>749</v>
      </c>
    </row>
    <row r="72" spans="1:2" ht="50.1" customHeight="1">
      <c r="A72" s="185"/>
      <c r="B72" s="186" t="s">
        <v>750</v>
      </c>
    </row>
    <row r="73" spans="1:2" ht="50.1" customHeight="1">
      <c r="A73" s="185"/>
      <c r="B73" s="186" t="s">
        <v>751</v>
      </c>
    </row>
    <row r="74" spans="1:2" ht="50.1" customHeight="1">
      <c r="A74" s="185"/>
      <c r="B74" s="186" t="s">
        <v>752</v>
      </c>
    </row>
    <row r="75" spans="1:2" ht="50.1" customHeight="1">
      <c r="A75" s="187"/>
      <c r="B75" s="188" t="s">
        <v>753</v>
      </c>
    </row>
    <row r="76" spans="1:2" ht="50.1" customHeight="1">
      <c r="A76" s="189" t="s">
        <v>754</v>
      </c>
      <c r="B76" s="184" t="s">
        <v>678</v>
      </c>
    </row>
    <row r="77" spans="1:2" ht="50.1" customHeight="1">
      <c r="A77" s="185"/>
      <c r="B77" s="186" t="s">
        <v>755</v>
      </c>
    </row>
    <row r="78" spans="1:2" ht="50.1" customHeight="1">
      <c r="A78" s="185"/>
      <c r="B78" s="186" t="s">
        <v>756</v>
      </c>
    </row>
    <row r="79" spans="1:2" ht="50.1" customHeight="1">
      <c r="A79" s="185"/>
      <c r="B79" s="186" t="s">
        <v>757</v>
      </c>
    </row>
    <row r="80" spans="1:2" ht="50.1" customHeight="1">
      <c r="A80" s="185"/>
      <c r="B80" s="186" t="s">
        <v>758</v>
      </c>
    </row>
    <row r="81" spans="1:2" ht="50.1" customHeight="1">
      <c r="A81" s="185"/>
      <c r="B81" s="186" t="s">
        <v>759</v>
      </c>
    </row>
    <row r="82" spans="1:2" ht="50.1" customHeight="1">
      <c r="A82" s="185"/>
      <c r="B82" s="186" t="s">
        <v>760</v>
      </c>
    </row>
    <row r="83" spans="1:2" ht="50.1" customHeight="1">
      <c r="A83" s="185"/>
      <c r="B83" s="186" t="s">
        <v>761</v>
      </c>
    </row>
    <row r="84" spans="1:2" ht="50.1" customHeight="1">
      <c r="A84" s="185"/>
      <c r="B84" s="186" t="s">
        <v>762</v>
      </c>
    </row>
    <row r="85" spans="1:2" ht="50.1" customHeight="1">
      <c r="A85" s="185"/>
      <c r="B85" s="186" t="s">
        <v>763</v>
      </c>
    </row>
    <row r="86" spans="1:2" ht="50.1" customHeight="1">
      <c r="A86" s="185"/>
      <c r="B86" s="186" t="s">
        <v>764</v>
      </c>
    </row>
    <row r="87" spans="1:2" ht="50.1" customHeight="1">
      <c r="A87" s="185"/>
      <c r="B87" s="186" t="s">
        <v>765</v>
      </c>
    </row>
    <row r="88" spans="1:2" ht="50.1" customHeight="1">
      <c r="A88" s="185"/>
      <c r="B88" s="186" t="s">
        <v>766</v>
      </c>
    </row>
    <row r="89" spans="1:2" ht="50.1" customHeight="1">
      <c r="A89" s="185"/>
      <c r="B89" s="186" t="s">
        <v>767</v>
      </c>
    </row>
    <row r="90" spans="1:2" ht="50.1" customHeight="1">
      <c r="A90" s="185"/>
      <c r="B90" s="186" t="s">
        <v>768</v>
      </c>
    </row>
    <row r="91" spans="1:2" ht="50.1" customHeight="1">
      <c r="A91" s="185"/>
      <c r="B91" s="186" t="s">
        <v>769</v>
      </c>
    </row>
    <row r="92" spans="1:2" ht="50.1" customHeight="1">
      <c r="A92" s="185"/>
      <c r="B92" s="186" t="s">
        <v>770</v>
      </c>
    </row>
    <row r="93" spans="1:2" ht="50.1" customHeight="1">
      <c r="A93" s="187"/>
      <c r="B93" s="188" t="s">
        <v>771</v>
      </c>
    </row>
    <row r="94" spans="1:2" ht="50.1" customHeight="1">
      <c r="A94" s="189" t="s">
        <v>679</v>
      </c>
      <c r="B94" s="184" t="s">
        <v>680</v>
      </c>
    </row>
    <row r="95" spans="1:2" ht="50.1" customHeight="1">
      <c r="A95" s="185"/>
      <c r="B95" s="186" t="s">
        <v>772</v>
      </c>
    </row>
    <row r="96" spans="1:2" ht="50.1" customHeight="1">
      <c r="A96" s="185"/>
      <c r="B96" s="186" t="s">
        <v>773</v>
      </c>
    </row>
    <row r="97" spans="1:2" ht="50.1" customHeight="1">
      <c r="A97" s="185"/>
      <c r="B97" s="186" t="s">
        <v>774</v>
      </c>
    </row>
    <row r="98" spans="1:2" ht="50.1" customHeight="1">
      <c r="A98" s="185"/>
      <c r="B98" s="186" t="s">
        <v>775</v>
      </c>
    </row>
    <row r="99" spans="1:2" ht="50.1" customHeight="1">
      <c r="A99" s="185"/>
      <c r="B99" s="186" t="s">
        <v>776</v>
      </c>
    </row>
    <row r="100" spans="1:2" ht="50.1" customHeight="1">
      <c r="A100" s="185"/>
      <c r="B100" s="186" t="s">
        <v>777</v>
      </c>
    </row>
    <row r="101" spans="1:2" ht="50.1" customHeight="1">
      <c r="A101" s="185"/>
      <c r="B101" s="186" t="s">
        <v>778</v>
      </c>
    </row>
    <row r="102" spans="1:2" ht="50.1" customHeight="1">
      <c r="A102" s="185"/>
      <c r="B102" s="186" t="s">
        <v>779</v>
      </c>
    </row>
    <row r="103" spans="1:2" ht="50.1" customHeight="1">
      <c r="A103" s="185"/>
      <c r="B103" s="186" t="s">
        <v>780</v>
      </c>
    </row>
    <row r="104" spans="1:2" ht="50.1" customHeight="1">
      <c r="A104" s="185"/>
      <c r="B104" s="186" t="s">
        <v>781</v>
      </c>
    </row>
    <row r="105" spans="1:2" ht="50.1" customHeight="1">
      <c r="A105" s="185"/>
      <c r="B105" s="186" t="s">
        <v>782</v>
      </c>
    </row>
    <row r="106" spans="1:2" ht="50.1" customHeight="1">
      <c r="A106" s="185"/>
      <c r="B106" s="186" t="s">
        <v>783</v>
      </c>
    </row>
    <row r="107" spans="1:2" ht="50.1" customHeight="1">
      <c r="A107" s="185"/>
      <c r="B107" s="186" t="s">
        <v>784</v>
      </c>
    </row>
    <row r="108" spans="1:2" ht="50.1" customHeight="1">
      <c r="A108" s="185"/>
      <c r="B108" s="186" t="s">
        <v>785</v>
      </c>
    </row>
    <row r="109" spans="1:2" ht="50.1" customHeight="1">
      <c r="A109" s="185"/>
      <c r="B109" s="186" t="s">
        <v>786</v>
      </c>
    </row>
    <row r="110" spans="1:2" ht="50.1" customHeight="1">
      <c r="A110" s="185"/>
      <c r="B110" s="186" t="s">
        <v>787</v>
      </c>
    </row>
    <row r="111" spans="1:2" ht="50.1" customHeight="1">
      <c r="A111" s="185"/>
      <c r="B111" s="186" t="s">
        <v>788</v>
      </c>
    </row>
    <row r="112" spans="1:2" ht="50.1" customHeight="1">
      <c r="A112" s="185"/>
      <c r="B112" s="186" t="s">
        <v>789</v>
      </c>
    </row>
    <row r="113" spans="1:2" ht="50.1" customHeight="1">
      <c r="A113" s="185"/>
      <c r="B113" s="186" t="s">
        <v>790</v>
      </c>
    </row>
    <row r="114" spans="1:2" ht="50.1" customHeight="1">
      <c r="A114" s="185"/>
      <c r="B114" s="186" t="s">
        <v>791</v>
      </c>
    </row>
    <row r="115" spans="1:2" ht="50.1" customHeight="1">
      <c r="A115" s="185"/>
      <c r="B115" s="186" t="s">
        <v>792</v>
      </c>
    </row>
    <row r="116" spans="1:2" ht="50.1" customHeight="1">
      <c r="A116" s="185"/>
      <c r="B116" s="186" t="s">
        <v>793</v>
      </c>
    </row>
    <row r="117" spans="1:2" ht="50.1" customHeight="1">
      <c r="A117" s="185"/>
      <c r="B117" s="186" t="s">
        <v>794</v>
      </c>
    </row>
    <row r="118" spans="1:2" ht="50.1" customHeight="1">
      <c r="A118" s="185"/>
      <c r="B118" s="186" t="s">
        <v>795</v>
      </c>
    </row>
    <row r="119" spans="1:2" ht="50.1" customHeight="1">
      <c r="A119" s="185"/>
      <c r="B119" s="186" t="s">
        <v>796</v>
      </c>
    </row>
    <row r="120" spans="1:2" ht="50.1" customHeight="1">
      <c r="A120" s="185"/>
      <c r="B120" s="186" t="s">
        <v>797</v>
      </c>
    </row>
    <row r="121" spans="1:2" ht="50.1" customHeight="1">
      <c r="A121" s="185"/>
      <c r="B121" s="186" t="s">
        <v>798</v>
      </c>
    </row>
    <row r="122" spans="1:2" ht="50.1" customHeight="1">
      <c r="A122" s="185"/>
      <c r="B122" s="186" t="s">
        <v>799</v>
      </c>
    </row>
    <row r="123" spans="1:2" ht="50.1" customHeight="1">
      <c r="A123" s="185"/>
      <c r="B123" s="186" t="s">
        <v>800</v>
      </c>
    </row>
    <row r="124" spans="1:2" ht="50.1" customHeight="1">
      <c r="A124" s="187"/>
      <c r="B124" s="188" t="s">
        <v>801</v>
      </c>
    </row>
    <row r="125" spans="1:2" ht="50.1" customHeight="1">
      <c r="A125" s="189" t="s">
        <v>681</v>
      </c>
      <c r="B125" s="184" t="s">
        <v>682</v>
      </c>
    </row>
    <row r="126" spans="1:2" ht="50.1" customHeight="1">
      <c r="A126" s="185"/>
      <c r="B126" s="186" t="s">
        <v>802</v>
      </c>
    </row>
    <row r="127" spans="1:2" ht="50.1" customHeight="1">
      <c r="A127" s="185"/>
      <c r="B127" s="186" t="s">
        <v>803</v>
      </c>
    </row>
    <row r="128" spans="1:2" ht="50.1" customHeight="1">
      <c r="A128" s="185"/>
      <c r="B128" s="186" t="s">
        <v>804</v>
      </c>
    </row>
    <row r="129" spans="1:2" ht="50.1" customHeight="1">
      <c r="A129" s="185"/>
      <c r="B129" s="186" t="s">
        <v>805</v>
      </c>
    </row>
    <row r="130" spans="1:2" ht="50.1" customHeight="1">
      <c r="A130" s="187"/>
      <c r="B130" s="188" t="s">
        <v>806</v>
      </c>
    </row>
    <row r="131" spans="1:2" ht="50.1" customHeight="1">
      <c r="A131" s="189" t="s">
        <v>829</v>
      </c>
      <c r="B131" s="184" t="s">
        <v>683</v>
      </c>
    </row>
    <row r="132" spans="1:2" ht="50.1" customHeight="1">
      <c r="A132" s="185"/>
      <c r="B132" s="186" t="s">
        <v>807</v>
      </c>
    </row>
    <row r="133" spans="1:2" ht="50.1" customHeight="1">
      <c r="A133" s="185"/>
      <c r="B133" s="186" t="s">
        <v>808</v>
      </c>
    </row>
    <row r="134" spans="1:2" ht="50.1" customHeight="1">
      <c r="A134" s="187"/>
      <c r="B134" s="188" t="s">
        <v>809</v>
      </c>
    </row>
    <row r="135" spans="1:2">
      <c r="A135" s="190"/>
      <c r="B135" s="190"/>
    </row>
    <row r="136" spans="1:2">
      <c r="A136" s="190"/>
      <c r="B136" s="190"/>
    </row>
    <row r="137" spans="1:2">
      <c r="A137" s="190"/>
      <c r="B137" s="190"/>
    </row>
    <row r="138" spans="1:2">
      <c r="A138" s="190"/>
      <c r="B138" s="190"/>
    </row>
    <row r="139" spans="1:2">
      <c r="A139" s="190"/>
      <c r="B139" s="190"/>
    </row>
    <row r="140" spans="1:2">
      <c r="A140" s="190"/>
      <c r="B140" s="190"/>
    </row>
    <row r="141" spans="1:2">
      <c r="A141" s="190"/>
      <c r="B141" s="190"/>
    </row>
    <row r="142" spans="1:2">
      <c r="A142" s="190"/>
      <c r="B142" s="190"/>
    </row>
    <row r="143" spans="1:2">
      <c r="A143" s="190"/>
      <c r="B143" s="190"/>
    </row>
    <row r="144" spans="1:2">
      <c r="A144" s="190"/>
      <c r="B144" s="190"/>
    </row>
    <row r="145" spans="1:2">
      <c r="A145" s="190"/>
      <c r="B145" s="190"/>
    </row>
    <row r="146" spans="1:2">
      <c r="A146" s="190"/>
      <c r="B146" s="190"/>
    </row>
    <row r="147" spans="1:2">
      <c r="A147" s="190"/>
      <c r="B147" s="190"/>
    </row>
    <row r="148" spans="1:2">
      <c r="A148" s="190"/>
      <c r="B148" s="190"/>
    </row>
    <row r="149" spans="1:2">
      <c r="A149" s="190"/>
      <c r="B149" s="190"/>
    </row>
    <row r="150" spans="1:2">
      <c r="A150" s="190"/>
      <c r="B150" s="190"/>
    </row>
    <row r="151" spans="1:2">
      <c r="A151" s="190"/>
      <c r="B151" s="190"/>
    </row>
    <row r="152" spans="1:2">
      <c r="A152" s="190"/>
      <c r="B152" s="190"/>
    </row>
    <row r="153" spans="1:2">
      <c r="A153" s="190"/>
      <c r="B153" s="190"/>
    </row>
    <row r="154" spans="1:2">
      <c r="A154" s="190"/>
      <c r="B154" s="190"/>
    </row>
    <row r="155" spans="1:2">
      <c r="A155" s="190"/>
      <c r="B155" s="190"/>
    </row>
    <row r="156" spans="1:2">
      <c r="A156" s="190"/>
      <c r="B156" s="190"/>
    </row>
    <row r="157" spans="1:2">
      <c r="A157" s="190"/>
      <c r="B157" s="190"/>
    </row>
    <row r="158" spans="1:2">
      <c r="A158" s="190"/>
      <c r="B158" s="190"/>
    </row>
    <row r="159" spans="1:2">
      <c r="A159" s="190"/>
      <c r="B159" s="190"/>
    </row>
    <row r="160" spans="1:2">
      <c r="A160" s="190"/>
      <c r="B160" s="190"/>
    </row>
    <row r="161" spans="1:2">
      <c r="A161" s="190"/>
      <c r="B161" s="190"/>
    </row>
    <row r="162" spans="1:2">
      <c r="A162" s="190"/>
      <c r="B162" s="190"/>
    </row>
    <row r="163" spans="1:2">
      <c r="A163" s="190"/>
      <c r="B163" s="190"/>
    </row>
    <row r="164" spans="1:2">
      <c r="A164" s="190"/>
      <c r="B164" s="190"/>
    </row>
    <row r="165" spans="1:2">
      <c r="A165" s="190"/>
      <c r="B165" s="190"/>
    </row>
    <row r="166" spans="1:2">
      <c r="A166" s="190"/>
      <c r="B166" s="190"/>
    </row>
    <row r="167" spans="1:2">
      <c r="A167" s="190"/>
      <c r="B167" s="190"/>
    </row>
    <row r="168" spans="1:2">
      <c r="A168" s="190"/>
      <c r="B168" s="190"/>
    </row>
    <row r="169" spans="1:2">
      <c r="A169" s="190"/>
      <c r="B169" s="190"/>
    </row>
    <row r="170" spans="1:2">
      <c r="A170" s="190"/>
      <c r="B170" s="190"/>
    </row>
    <row r="171" spans="1:2">
      <c r="A171" s="190"/>
      <c r="B171" s="190"/>
    </row>
    <row r="172" spans="1:2">
      <c r="A172" s="190"/>
      <c r="B172" s="190"/>
    </row>
    <row r="173" spans="1:2">
      <c r="A173" s="190"/>
      <c r="B173" s="190"/>
    </row>
    <row r="174" spans="1:2">
      <c r="A174" s="190"/>
      <c r="B174" s="190"/>
    </row>
    <row r="175" spans="1:2">
      <c r="A175" s="190"/>
      <c r="B175" s="190"/>
    </row>
    <row r="176" spans="1:2">
      <c r="A176" s="190"/>
      <c r="B176" s="190"/>
    </row>
    <row r="177" spans="1:2">
      <c r="A177" s="190"/>
      <c r="B177" s="190"/>
    </row>
    <row r="178" spans="1:2">
      <c r="A178" s="190"/>
      <c r="B178" s="190"/>
    </row>
    <row r="179" spans="1:2">
      <c r="A179" s="190"/>
      <c r="B179" s="190"/>
    </row>
    <row r="180" spans="1:2">
      <c r="A180" s="190"/>
      <c r="B180" s="190"/>
    </row>
    <row r="181" spans="1:2">
      <c r="A181" s="190"/>
      <c r="B181" s="190"/>
    </row>
    <row r="182" spans="1:2">
      <c r="A182" s="190"/>
      <c r="B182" s="190"/>
    </row>
    <row r="183" spans="1:2">
      <c r="A183" s="190"/>
      <c r="B183" s="190"/>
    </row>
    <row r="184" spans="1:2">
      <c r="A184" s="190"/>
      <c r="B184" s="190"/>
    </row>
    <row r="185" spans="1:2">
      <c r="A185" s="190"/>
      <c r="B185" s="190"/>
    </row>
    <row r="186" spans="1:2">
      <c r="A186" s="190"/>
      <c r="B186" s="190"/>
    </row>
    <row r="187" spans="1:2">
      <c r="A187" s="190"/>
      <c r="B187" s="190"/>
    </row>
    <row r="188" spans="1:2">
      <c r="A188" s="190"/>
      <c r="B188" s="190"/>
    </row>
    <row r="189" spans="1:2">
      <c r="A189" s="190"/>
      <c r="B189" s="190"/>
    </row>
    <row r="190" spans="1:2">
      <c r="A190" s="190"/>
      <c r="B190" s="190"/>
    </row>
    <row r="191" spans="1:2">
      <c r="A191" s="190"/>
      <c r="B191" s="190"/>
    </row>
    <row r="192" spans="1:2">
      <c r="A192" s="190"/>
      <c r="B192" s="190"/>
    </row>
    <row r="193" spans="1:2">
      <c r="A193" s="190"/>
      <c r="B193" s="190"/>
    </row>
    <row r="194" spans="1:2">
      <c r="A194" s="190"/>
      <c r="B194" s="190"/>
    </row>
    <row r="195" spans="1:2">
      <c r="A195" s="190"/>
      <c r="B195" s="190"/>
    </row>
    <row r="196" spans="1:2">
      <c r="A196" s="190"/>
      <c r="B196" s="190"/>
    </row>
    <row r="197" spans="1:2">
      <c r="A197" s="190"/>
      <c r="B197" s="190"/>
    </row>
    <row r="198" spans="1:2">
      <c r="A198" s="190"/>
      <c r="B198" s="190"/>
    </row>
    <row r="199" spans="1:2">
      <c r="A199" s="190"/>
      <c r="B199" s="190"/>
    </row>
    <row r="200" spans="1:2">
      <c r="A200" s="190"/>
      <c r="B200" s="190"/>
    </row>
    <row r="201" spans="1:2">
      <c r="A201" s="190"/>
      <c r="B201" s="190"/>
    </row>
    <row r="202" spans="1:2">
      <c r="A202" s="190"/>
      <c r="B202" s="190"/>
    </row>
    <row r="203" spans="1:2">
      <c r="A203" s="190"/>
      <c r="B203" s="190"/>
    </row>
    <row r="204" spans="1:2">
      <c r="A204" s="190"/>
      <c r="B204" s="190"/>
    </row>
    <row r="205" spans="1:2">
      <c r="A205" s="190"/>
      <c r="B205" s="190"/>
    </row>
    <row r="206" spans="1:2">
      <c r="A206" s="190"/>
      <c r="B206" s="190"/>
    </row>
  </sheetData>
  <mergeCells count="2">
    <mergeCell ref="A3:B3"/>
    <mergeCell ref="A4:B4"/>
  </mergeCells>
  <phoneticPr fontId="6" type="noConversion"/>
  <printOptions horizontalCentered="1"/>
  <pageMargins left="0.78740157480314965" right="0.78740157480314965" top="0.98425196850393704" bottom="0.98425196850393704" header="0.51181102362204722" footer="0.51181102362204722"/>
  <pageSetup paperSize="9" scale="53" fitToHeight="1000" orientation="portrait" r:id="rId1"/>
  <headerFooter alignWithMargins="0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codeName="Sheet32">
    <tabColor rgb="FFFF0000"/>
    <pageSetUpPr fitToPage="1"/>
  </sheetPr>
  <dimension ref="A3:L91"/>
  <sheetViews>
    <sheetView view="pageBreakPreview" zoomScaleNormal="100" zoomScaleSheetLayoutView="100" workbookViewId="0">
      <selection activeCell="E12" sqref="E12"/>
    </sheetView>
  </sheetViews>
  <sheetFormatPr defaultColWidth="8.88671875" defaultRowHeight="12"/>
  <cols>
    <col min="1" max="1" width="13.109375" style="171" customWidth="1"/>
    <col min="2" max="7" width="10.44140625" style="171" customWidth="1"/>
    <col min="8" max="11" width="10.5546875" style="171" customWidth="1"/>
    <col min="12" max="16384" width="8.88671875" style="171"/>
  </cols>
  <sheetData>
    <row r="3" spans="1:12" ht="22.5">
      <c r="A3" s="169" t="s">
        <v>484</v>
      </c>
      <c r="B3" s="170"/>
      <c r="C3" s="170"/>
      <c r="D3" s="170"/>
      <c r="E3" s="170"/>
      <c r="F3" s="170"/>
      <c r="G3" s="170"/>
    </row>
    <row r="5" spans="1:12">
      <c r="H5" s="978" t="s">
        <v>485</v>
      </c>
      <c r="I5" s="978"/>
      <c r="J5" s="978" t="s">
        <v>486</v>
      </c>
      <c r="K5" s="978"/>
    </row>
    <row r="6" spans="1:12" ht="31.5" customHeight="1">
      <c r="A6" s="172" t="s">
        <v>487</v>
      </c>
      <c r="B6" s="172" t="s">
        <v>434</v>
      </c>
      <c r="C6" s="172" t="s">
        <v>260</v>
      </c>
      <c r="D6" s="172" t="s">
        <v>261</v>
      </c>
      <c r="E6" s="172" t="s">
        <v>262</v>
      </c>
      <c r="F6" s="172" t="s">
        <v>263</v>
      </c>
      <c r="G6" s="172" t="s">
        <v>435</v>
      </c>
      <c r="H6" s="173" t="s">
        <v>488</v>
      </c>
      <c r="I6" s="173" t="s">
        <v>489</v>
      </c>
      <c r="J6" s="173" t="s">
        <v>488</v>
      </c>
      <c r="K6" s="173" t="s">
        <v>489</v>
      </c>
    </row>
    <row r="7" spans="1:12" ht="31.5" customHeight="1">
      <c r="A7" s="174" t="s">
        <v>1007</v>
      </c>
      <c r="B7" s="175">
        <v>255016</v>
      </c>
      <c r="C7" s="175">
        <v>244456</v>
      </c>
      <c r="D7" s="175">
        <v>388623</v>
      </c>
      <c r="E7" s="175">
        <v>289247</v>
      </c>
      <c r="F7" s="175">
        <v>234019</v>
      </c>
      <c r="G7" s="175">
        <v>252767</v>
      </c>
      <c r="H7" s="176">
        <f>+B7/B8</f>
        <v>1.0249056543109649</v>
      </c>
      <c r="I7" s="176">
        <f>+B7/B8</f>
        <v>1.0249056543109649</v>
      </c>
      <c r="J7" s="176">
        <f>+C7/C8</f>
        <v>1.0314338033636279</v>
      </c>
      <c r="K7" s="176">
        <f>+C7/C8</f>
        <v>1.0314338033636279</v>
      </c>
    </row>
    <row r="8" spans="1:12" ht="31.5" customHeight="1">
      <c r="A8" s="174" t="s">
        <v>1006</v>
      </c>
      <c r="B8" s="175">
        <v>248819</v>
      </c>
      <c r="C8" s="175">
        <v>237006</v>
      </c>
      <c r="D8" s="175">
        <v>379757</v>
      </c>
      <c r="E8" s="175">
        <v>286364</v>
      </c>
      <c r="F8" s="175">
        <v>239564</v>
      </c>
      <c r="G8" s="175">
        <v>252767</v>
      </c>
      <c r="H8" s="179"/>
      <c r="I8" s="180"/>
      <c r="J8" s="180"/>
      <c r="K8" s="180"/>
    </row>
    <row r="9" spans="1:12" ht="31.5" customHeight="1">
      <c r="A9" s="174" t="s">
        <v>1003</v>
      </c>
      <c r="B9" s="175">
        <v>242931</v>
      </c>
      <c r="C9" s="175">
        <v>231044</v>
      </c>
      <c r="D9" s="175">
        <v>365485</v>
      </c>
      <c r="E9" s="175">
        <v>283907</v>
      </c>
      <c r="F9" s="175">
        <v>230632</v>
      </c>
      <c r="G9" s="175">
        <v>245273</v>
      </c>
      <c r="H9" s="179"/>
      <c r="I9" s="180"/>
      <c r="J9" s="180"/>
      <c r="K9" s="180"/>
    </row>
    <row r="10" spans="1:12" ht="31.5" customHeight="1">
      <c r="A10" s="174" t="s">
        <v>1002</v>
      </c>
      <c r="B10" s="175">
        <v>235815</v>
      </c>
      <c r="C10" s="175">
        <v>223499</v>
      </c>
      <c r="D10" s="175">
        <v>357168</v>
      </c>
      <c r="E10" s="175">
        <v>276915</v>
      </c>
      <c r="F10" s="175">
        <v>229990</v>
      </c>
      <c r="G10" s="175">
        <v>239470</v>
      </c>
      <c r="H10" s="179"/>
      <c r="I10" s="180"/>
      <c r="J10" s="180"/>
      <c r="K10" s="180"/>
    </row>
    <row r="11" spans="1:12" ht="31.5" customHeight="1">
      <c r="A11" s="174" t="s">
        <v>1004</v>
      </c>
      <c r="B11" s="175">
        <v>230798</v>
      </c>
      <c r="C11" s="175">
        <v>219213</v>
      </c>
      <c r="D11" s="175">
        <v>348470</v>
      </c>
      <c r="E11" s="175">
        <v>268825</v>
      </c>
      <c r="F11" s="175">
        <v>224194</v>
      </c>
      <c r="G11" s="175">
        <v>234726</v>
      </c>
      <c r="H11" s="179"/>
      <c r="I11" s="180"/>
      <c r="J11" s="180"/>
      <c r="K11" s="180"/>
    </row>
    <row r="12" spans="1:12" ht="31.5" customHeight="1">
      <c r="A12" s="174" t="s">
        <v>911</v>
      </c>
      <c r="B12" s="175">
        <v>226947</v>
      </c>
      <c r="C12" s="175">
        <v>215178</v>
      </c>
      <c r="D12" s="175">
        <v>348564</v>
      </c>
      <c r="E12" s="175">
        <v>264191</v>
      </c>
      <c r="F12" s="175">
        <v>222691</v>
      </c>
      <c r="G12" s="175">
        <v>231739</v>
      </c>
      <c r="H12" s="177"/>
      <c r="I12" s="147"/>
      <c r="J12" s="147"/>
      <c r="K12" s="147"/>
      <c r="L12" s="178"/>
    </row>
    <row r="13" spans="1:12" ht="31.5" customHeight="1">
      <c r="A13" s="174" t="s">
        <v>1005</v>
      </c>
      <c r="B13" s="175">
        <v>222803</v>
      </c>
      <c r="C13" s="175">
        <v>209168</v>
      </c>
      <c r="D13" s="175">
        <v>335522</v>
      </c>
      <c r="E13" s="175">
        <v>262914</v>
      </c>
      <c r="F13" s="175">
        <v>224686</v>
      </c>
      <c r="G13" s="175">
        <v>247534</v>
      </c>
      <c r="H13" s="177"/>
      <c r="I13" s="147"/>
      <c r="J13" s="147"/>
      <c r="K13" s="147"/>
      <c r="L13" s="178"/>
    </row>
    <row r="14" spans="1:12" s="178" customFormat="1" ht="39.950000000000003" customHeight="1">
      <c r="A14" s="174" t="s">
        <v>828</v>
      </c>
      <c r="B14" s="175">
        <v>216770</v>
      </c>
      <c r="C14" s="175">
        <v>203891</v>
      </c>
      <c r="D14" s="175">
        <v>330433</v>
      </c>
      <c r="E14" s="175">
        <v>252022</v>
      </c>
      <c r="F14" s="175">
        <v>220229</v>
      </c>
      <c r="G14" s="175">
        <v>242858</v>
      </c>
      <c r="H14" s="177"/>
      <c r="I14" s="147"/>
      <c r="J14" s="147"/>
      <c r="K14" s="147"/>
    </row>
    <row r="15" spans="1:12" s="178" customFormat="1" ht="39.950000000000003" customHeight="1">
      <c r="A15" s="174" t="s">
        <v>674</v>
      </c>
      <c r="B15" s="175">
        <v>210195</v>
      </c>
      <c r="C15" s="175">
        <v>197897</v>
      </c>
      <c r="D15" s="175">
        <v>316642</v>
      </c>
      <c r="E15" s="175">
        <v>244131</v>
      </c>
      <c r="F15" s="175">
        <v>219314</v>
      </c>
      <c r="G15" s="175">
        <v>231976</v>
      </c>
      <c r="H15" s="177"/>
      <c r="I15" s="147"/>
      <c r="J15" s="147"/>
      <c r="K15" s="147"/>
    </row>
    <row r="16" spans="1:12" s="178" customFormat="1" ht="39.950000000000003" customHeight="1">
      <c r="A16" s="174" t="s">
        <v>675</v>
      </c>
      <c r="B16" s="175">
        <v>203332</v>
      </c>
      <c r="C16" s="175">
        <v>190702</v>
      </c>
      <c r="D16" s="175">
        <v>305604</v>
      </c>
      <c r="E16" s="175">
        <v>237460</v>
      </c>
      <c r="F16" s="175">
        <v>224152</v>
      </c>
      <c r="G16" s="175">
        <v>224043</v>
      </c>
      <c r="H16" s="177"/>
      <c r="I16" s="147"/>
      <c r="J16" s="147"/>
      <c r="K16" s="147"/>
    </row>
    <row r="17" spans="1:11" s="178" customFormat="1" ht="39.950000000000003" customHeight="1">
      <c r="A17" s="174" t="s">
        <v>676</v>
      </c>
      <c r="B17" s="175">
        <v>193770</v>
      </c>
      <c r="C17" s="175">
        <v>181134</v>
      </c>
      <c r="D17" s="175">
        <v>282575</v>
      </c>
      <c r="E17" s="175">
        <v>230322</v>
      </c>
      <c r="F17" s="175">
        <v>2229895</v>
      </c>
      <c r="G17" s="175">
        <v>209344</v>
      </c>
      <c r="H17" s="177"/>
      <c r="I17" s="147"/>
      <c r="J17" s="147"/>
      <c r="K17" s="147"/>
    </row>
    <row r="18" spans="1:11" s="178" customFormat="1" ht="39.950000000000003" customHeight="1">
      <c r="A18" s="174" t="s">
        <v>660</v>
      </c>
      <c r="B18" s="175">
        <v>186026</v>
      </c>
      <c r="C18" s="175">
        <v>175804</v>
      </c>
      <c r="D18" s="175">
        <v>273471</v>
      </c>
      <c r="E18" s="175">
        <v>221051</v>
      </c>
      <c r="F18" s="175">
        <v>222305</v>
      </c>
      <c r="G18" s="175">
        <v>200653</v>
      </c>
      <c r="H18" s="179"/>
      <c r="I18" s="180"/>
      <c r="J18" s="180"/>
      <c r="K18" s="180"/>
    </row>
    <row r="19" spans="1:11" s="178" customFormat="1" ht="39.950000000000003" customHeight="1">
      <c r="A19" s="174" t="s">
        <v>649</v>
      </c>
      <c r="B19" s="175">
        <v>179690</v>
      </c>
      <c r="C19" s="175">
        <v>169999</v>
      </c>
      <c r="D19" s="175">
        <v>262656</v>
      </c>
      <c r="E19" s="175">
        <v>213706</v>
      </c>
      <c r="F19" s="175">
        <v>214801</v>
      </c>
      <c r="G19" s="175">
        <v>191745</v>
      </c>
    </row>
    <row r="20" spans="1:11" s="178" customFormat="1" ht="39.950000000000003" customHeight="1">
      <c r="A20" s="174" t="s">
        <v>650</v>
      </c>
      <c r="B20" s="175">
        <v>175071</v>
      </c>
      <c r="C20" s="175">
        <v>165389</v>
      </c>
      <c r="D20" s="175">
        <v>254913</v>
      </c>
      <c r="E20" s="175">
        <v>208944</v>
      </c>
      <c r="F20" s="175">
        <v>216386</v>
      </c>
      <c r="G20" s="175">
        <v>185041</v>
      </c>
    </row>
    <row r="21" spans="1:11" s="178" customFormat="1" ht="39.950000000000003" customHeight="1">
      <c r="A21" s="174" t="s">
        <v>651</v>
      </c>
      <c r="B21" s="175">
        <v>168571</v>
      </c>
      <c r="C21" s="175">
        <v>159184</v>
      </c>
      <c r="D21" s="175">
        <v>240606</v>
      </c>
      <c r="E21" s="175">
        <v>204251</v>
      </c>
      <c r="F21" s="175">
        <v>209359</v>
      </c>
      <c r="G21" s="175">
        <v>175270</v>
      </c>
    </row>
    <row r="22" spans="1:11" s="178" customFormat="1" ht="39.950000000000003" customHeight="1">
      <c r="A22" s="174" t="s">
        <v>652</v>
      </c>
      <c r="B22" s="175">
        <v>163339</v>
      </c>
      <c r="C22" s="175">
        <v>154343</v>
      </c>
      <c r="D22" s="175">
        <v>228408</v>
      </c>
      <c r="E22" s="175">
        <v>197308</v>
      </c>
      <c r="F22" s="175">
        <v>211249</v>
      </c>
      <c r="G22" s="175">
        <v>166795</v>
      </c>
    </row>
    <row r="23" spans="1:11" s="178" customFormat="1" ht="39.950000000000003" customHeight="1">
      <c r="A23" s="174" t="s">
        <v>653</v>
      </c>
      <c r="B23" s="175">
        <v>158590</v>
      </c>
      <c r="C23" s="175">
        <v>149959</v>
      </c>
      <c r="D23" s="175">
        <v>225312</v>
      </c>
      <c r="E23" s="175">
        <v>190064</v>
      </c>
      <c r="F23" s="175">
        <v>202459</v>
      </c>
      <c r="G23" s="175">
        <v>163185</v>
      </c>
    </row>
    <row r="24" spans="1:11" s="178" customFormat="1" ht="39.950000000000003" customHeight="1">
      <c r="A24" s="174" t="s">
        <v>654</v>
      </c>
      <c r="B24" s="175">
        <v>155796</v>
      </c>
      <c r="C24" s="175">
        <v>147352</v>
      </c>
      <c r="D24" s="175">
        <v>220954</v>
      </c>
      <c r="E24" s="175">
        <v>184513</v>
      </c>
      <c r="F24" s="175">
        <v>205402</v>
      </c>
      <c r="G24" s="175">
        <v>160079</v>
      </c>
    </row>
    <row r="25" spans="1:11" s="178" customFormat="1" ht="39.950000000000003" customHeight="1">
      <c r="A25" s="174" t="s">
        <v>490</v>
      </c>
      <c r="B25" s="175">
        <v>150664</v>
      </c>
      <c r="C25" s="175">
        <v>142586</v>
      </c>
      <c r="D25" s="175">
        <v>213715</v>
      </c>
      <c r="E25" s="175">
        <v>176705</v>
      </c>
      <c r="F25" s="175">
        <v>206068</v>
      </c>
      <c r="G25" s="175">
        <v>152362</v>
      </c>
    </row>
    <row r="26" spans="1:11" s="178" customFormat="1" ht="39.950000000000003" customHeight="1">
      <c r="A26" s="174" t="s">
        <v>491</v>
      </c>
      <c r="B26" s="175">
        <v>148380</v>
      </c>
      <c r="C26" s="175">
        <v>140833</v>
      </c>
      <c r="D26" s="175">
        <v>211106</v>
      </c>
      <c r="E26" s="175">
        <v>172081</v>
      </c>
      <c r="F26" s="175">
        <v>198225</v>
      </c>
      <c r="G26" s="175">
        <v>150490</v>
      </c>
    </row>
    <row r="27" spans="1:11" s="178" customFormat="1" ht="39.950000000000003" customHeight="1">
      <c r="A27" s="174" t="s">
        <v>436</v>
      </c>
      <c r="B27" s="175">
        <v>141724</v>
      </c>
      <c r="C27" s="175">
        <v>134901</v>
      </c>
      <c r="D27" s="175">
        <v>206053</v>
      </c>
      <c r="E27" s="175">
        <v>162750</v>
      </c>
      <c r="F27" s="175">
        <v>179988</v>
      </c>
      <c r="G27" s="175">
        <v>144950</v>
      </c>
    </row>
    <row r="28" spans="1:11" s="178" customFormat="1" ht="39.950000000000003" customHeight="1">
      <c r="A28" s="174" t="s">
        <v>437</v>
      </c>
      <c r="B28" s="175">
        <v>138571</v>
      </c>
      <c r="C28" s="175">
        <v>132168</v>
      </c>
      <c r="D28" s="175">
        <v>204110</v>
      </c>
      <c r="E28" s="175">
        <v>156713</v>
      </c>
      <c r="F28" s="175">
        <v>175792</v>
      </c>
      <c r="G28" s="175">
        <v>141355</v>
      </c>
    </row>
    <row r="29" spans="1:11" s="178" customFormat="1" ht="39.950000000000003" customHeight="1">
      <c r="A29" s="174" t="s">
        <v>438</v>
      </c>
      <c r="B29" s="175">
        <v>132576</v>
      </c>
      <c r="C29" s="175">
        <v>126684</v>
      </c>
      <c r="D29" s="175">
        <v>191119</v>
      </c>
      <c r="E29" s="175">
        <v>149495</v>
      </c>
      <c r="F29" s="175">
        <v>165930</v>
      </c>
      <c r="G29" s="175">
        <v>136032</v>
      </c>
    </row>
    <row r="30" spans="1:11" s="178" customFormat="1" ht="39.950000000000003" customHeight="1">
      <c r="A30" s="174" t="s">
        <v>439</v>
      </c>
      <c r="B30" s="175">
        <v>129029</v>
      </c>
      <c r="C30" s="175">
        <v>123735</v>
      </c>
      <c r="D30" s="175">
        <v>185429</v>
      </c>
      <c r="E30" s="175">
        <v>144563</v>
      </c>
      <c r="F30" s="175">
        <v>159211</v>
      </c>
      <c r="G30" s="175">
        <v>129806</v>
      </c>
    </row>
    <row r="31" spans="1:11" s="178" customFormat="1" ht="39.950000000000003" customHeight="1">
      <c r="A31" s="174" t="s">
        <v>440</v>
      </c>
      <c r="B31" s="175">
        <v>124746</v>
      </c>
      <c r="C31" s="175">
        <v>120031</v>
      </c>
      <c r="D31" s="175">
        <v>176985</v>
      </c>
      <c r="E31" s="175">
        <v>138912</v>
      </c>
      <c r="F31" s="175">
        <v>151994</v>
      </c>
      <c r="G31" s="175">
        <v>123801</v>
      </c>
    </row>
    <row r="32" spans="1:11" s="178" customFormat="1" ht="39.950000000000003" customHeight="1">
      <c r="A32" s="174" t="s">
        <v>441</v>
      </c>
      <c r="B32" s="175">
        <v>123031</v>
      </c>
      <c r="C32" s="175">
        <v>118090</v>
      </c>
      <c r="D32" s="175">
        <v>174848</v>
      </c>
      <c r="E32" s="175">
        <v>138670</v>
      </c>
      <c r="F32" s="175">
        <v>152852</v>
      </c>
      <c r="G32" s="175">
        <v>121205</v>
      </c>
    </row>
    <row r="33" spans="1:7" s="178" customFormat="1" ht="39.950000000000003" customHeight="1">
      <c r="A33" s="174" t="s">
        <v>442</v>
      </c>
      <c r="B33" s="175">
        <v>119717</v>
      </c>
      <c r="C33" s="175">
        <v>114847</v>
      </c>
      <c r="D33" s="175">
        <v>165652</v>
      </c>
      <c r="E33" s="175">
        <v>137030</v>
      </c>
      <c r="F33" s="175">
        <v>147659</v>
      </c>
      <c r="G33" s="175">
        <v>117682</v>
      </c>
    </row>
    <row r="34" spans="1:7" s="178" customFormat="1" ht="39.950000000000003" customHeight="1">
      <c r="A34" s="174" t="s">
        <v>443</v>
      </c>
      <c r="B34" s="175">
        <v>117333</v>
      </c>
      <c r="C34" s="175">
        <v>111664</v>
      </c>
      <c r="D34" s="175">
        <v>156581</v>
      </c>
      <c r="E34" s="175">
        <v>130640</v>
      </c>
      <c r="F34" s="175">
        <v>146190</v>
      </c>
      <c r="G34" s="175">
        <v>110820</v>
      </c>
    </row>
    <row r="35" spans="1:7" s="178" customFormat="1" ht="39.950000000000003" customHeight="1">
      <c r="A35" s="174" t="s">
        <v>444</v>
      </c>
      <c r="B35" s="175">
        <v>117524</v>
      </c>
      <c r="C35" s="175">
        <v>111661</v>
      </c>
      <c r="D35" s="175">
        <v>153277</v>
      </c>
      <c r="E35" s="175">
        <v>134021</v>
      </c>
      <c r="F35" s="175">
        <v>146937</v>
      </c>
      <c r="G35" s="175">
        <v>110576</v>
      </c>
    </row>
    <row r="36" spans="1:7" s="178" customFormat="1" ht="39.950000000000003" customHeight="1">
      <c r="A36" s="174" t="s">
        <v>445</v>
      </c>
      <c r="B36" s="175">
        <v>114642</v>
      </c>
      <c r="C36" s="175">
        <v>108559</v>
      </c>
      <c r="D36" s="175">
        <v>147292</v>
      </c>
      <c r="E36" s="175">
        <v>132221</v>
      </c>
      <c r="F36" s="175">
        <v>146159</v>
      </c>
      <c r="G36" s="175">
        <v>106679</v>
      </c>
    </row>
    <row r="37" spans="1:7" s="178" customFormat="1" ht="39.950000000000003" customHeight="1">
      <c r="A37" s="174" t="s">
        <v>446</v>
      </c>
      <c r="B37" s="175">
        <v>110546</v>
      </c>
      <c r="C37" s="175">
        <v>104226</v>
      </c>
      <c r="D37" s="175">
        <v>140851</v>
      </c>
      <c r="E37" s="175">
        <v>126407</v>
      </c>
      <c r="F37" s="175">
        <v>144482</v>
      </c>
      <c r="G37" s="175">
        <v>104282</v>
      </c>
    </row>
    <row r="38" spans="1:7" s="178" customFormat="1" ht="39.950000000000003" customHeight="1">
      <c r="A38" s="174" t="s">
        <v>447</v>
      </c>
      <c r="B38" s="175">
        <v>107261</v>
      </c>
      <c r="C38" s="175">
        <v>101241</v>
      </c>
      <c r="D38" s="175">
        <v>133455</v>
      </c>
      <c r="E38" s="175">
        <v>124886</v>
      </c>
      <c r="F38" s="175">
        <v>138384</v>
      </c>
      <c r="G38" s="175">
        <v>102436</v>
      </c>
    </row>
    <row r="39" spans="1:7" s="178" customFormat="1" ht="39.950000000000003" customHeight="1">
      <c r="A39" s="174" t="s">
        <v>448</v>
      </c>
      <c r="B39" s="175">
        <v>104651</v>
      </c>
      <c r="C39" s="175">
        <v>99171</v>
      </c>
      <c r="D39" s="175">
        <v>129001</v>
      </c>
      <c r="E39" s="175">
        <v>121275</v>
      </c>
      <c r="F39" s="175">
        <v>133106</v>
      </c>
      <c r="G39" s="175">
        <v>100354</v>
      </c>
    </row>
    <row r="40" spans="1:7" s="178" customFormat="1" ht="39.950000000000003" customHeight="1">
      <c r="A40" s="174" t="s">
        <v>449</v>
      </c>
      <c r="B40" s="175">
        <v>102924</v>
      </c>
      <c r="C40" s="175">
        <v>97633</v>
      </c>
      <c r="D40" s="175">
        <v>127446</v>
      </c>
      <c r="E40" s="175">
        <v>120292</v>
      </c>
      <c r="F40" s="175">
        <v>128767</v>
      </c>
      <c r="G40" s="175">
        <v>99629</v>
      </c>
    </row>
    <row r="41" spans="1:7" s="178" customFormat="1" ht="39.950000000000003" customHeight="1">
      <c r="A41" s="174" t="s">
        <v>450</v>
      </c>
      <c r="B41" s="175">
        <v>101024</v>
      </c>
      <c r="C41" s="175">
        <v>96236</v>
      </c>
      <c r="D41" s="175">
        <v>126903</v>
      </c>
      <c r="E41" s="175">
        <v>118898</v>
      </c>
      <c r="F41" s="175">
        <v>122684</v>
      </c>
      <c r="G41" s="175">
        <v>97199</v>
      </c>
    </row>
    <row r="42" spans="1:7" s="178" customFormat="1" ht="39.950000000000003" customHeight="1">
      <c r="A42" s="174" t="s">
        <v>451</v>
      </c>
      <c r="B42" s="175">
        <v>97859</v>
      </c>
      <c r="C42" s="175">
        <v>93530</v>
      </c>
      <c r="D42" s="175">
        <v>123783</v>
      </c>
      <c r="E42" s="175">
        <v>118790</v>
      </c>
      <c r="F42" s="175">
        <v>114464</v>
      </c>
      <c r="G42" s="175">
        <v>93578</v>
      </c>
    </row>
    <row r="43" spans="1:7" s="178" customFormat="1" ht="39.950000000000003" customHeight="1">
      <c r="A43" s="174" t="s">
        <v>452</v>
      </c>
      <c r="B43" s="175">
        <v>97467</v>
      </c>
      <c r="C43" s="175">
        <v>93240</v>
      </c>
      <c r="D43" s="175">
        <v>122971</v>
      </c>
      <c r="E43" s="175">
        <v>119556</v>
      </c>
      <c r="F43" s="175">
        <v>112684</v>
      </c>
      <c r="G43" s="175">
        <v>93108</v>
      </c>
    </row>
    <row r="44" spans="1:7" s="178" customFormat="1" ht="39.950000000000003" customHeight="1">
      <c r="A44" s="174" t="s">
        <v>453</v>
      </c>
      <c r="B44" s="175">
        <v>97298</v>
      </c>
      <c r="C44" s="175">
        <v>93190</v>
      </c>
      <c r="D44" s="175">
        <v>122742</v>
      </c>
      <c r="E44" s="175">
        <v>120045</v>
      </c>
      <c r="F44" s="175">
        <v>111078</v>
      </c>
      <c r="G44" s="175">
        <v>93238</v>
      </c>
    </row>
    <row r="45" spans="1:7" s="178" customFormat="1" ht="39.950000000000003" customHeight="1">
      <c r="A45" s="174" t="s">
        <v>454</v>
      </c>
      <c r="B45" s="175">
        <v>96102</v>
      </c>
      <c r="C45" s="175">
        <v>91847</v>
      </c>
      <c r="D45" s="175">
        <v>120954</v>
      </c>
      <c r="E45" s="175">
        <v>119181</v>
      </c>
      <c r="F45" s="175">
        <v>110222</v>
      </c>
      <c r="G45" s="175">
        <v>92224</v>
      </c>
    </row>
    <row r="46" spans="1:7" s="178" customFormat="1" ht="39.950000000000003" customHeight="1">
      <c r="A46" s="174" t="s">
        <v>455</v>
      </c>
      <c r="B46" s="175">
        <v>94411</v>
      </c>
      <c r="C46" s="175">
        <v>89975</v>
      </c>
      <c r="D46" s="175">
        <v>117838</v>
      </c>
      <c r="E46" s="175">
        <v>118642</v>
      </c>
      <c r="F46" s="175">
        <v>109322</v>
      </c>
      <c r="G46" s="175">
        <v>91170</v>
      </c>
    </row>
    <row r="47" spans="1:7" s="178" customFormat="1" ht="39.950000000000003" customHeight="1">
      <c r="A47" s="174" t="s">
        <v>456</v>
      </c>
      <c r="B47" s="175">
        <v>92904</v>
      </c>
      <c r="C47" s="175">
        <v>88487</v>
      </c>
      <c r="D47" s="175">
        <v>116517</v>
      </c>
      <c r="E47" s="175">
        <v>116355</v>
      </c>
      <c r="F47" s="175">
        <v>107531</v>
      </c>
      <c r="G47" s="175">
        <v>89835</v>
      </c>
    </row>
    <row r="48" spans="1:7" s="178" customFormat="1" ht="39.950000000000003" customHeight="1">
      <c r="A48" s="174" t="s">
        <v>457</v>
      </c>
      <c r="B48" s="175">
        <v>86190</v>
      </c>
      <c r="C48" s="175">
        <v>81310</v>
      </c>
      <c r="D48" s="175">
        <v>109916</v>
      </c>
      <c r="E48" s="175">
        <v>109270</v>
      </c>
      <c r="F48" s="175">
        <v>103401</v>
      </c>
      <c r="G48" s="175">
        <v>83005</v>
      </c>
    </row>
    <row r="49" spans="1:7" s="178" customFormat="1" ht="39.950000000000003" customHeight="1">
      <c r="A49" s="174" t="s">
        <v>458</v>
      </c>
      <c r="B49" s="175">
        <v>79560</v>
      </c>
      <c r="C49" s="175">
        <v>74440</v>
      </c>
      <c r="D49" s="175">
        <v>97462</v>
      </c>
      <c r="E49" s="175">
        <v>102277</v>
      </c>
      <c r="F49" s="175">
        <v>100351</v>
      </c>
      <c r="G49" s="175">
        <v>76099</v>
      </c>
    </row>
    <row r="50" spans="1:7" s="178" customFormat="1" ht="39.950000000000003" customHeight="1">
      <c r="A50" s="174" t="s">
        <v>459</v>
      </c>
      <c r="B50" s="175">
        <v>77133</v>
      </c>
      <c r="C50" s="175">
        <v>71896</v>
      </c>
      <c r="D50" s="175">
        <v>94812</v>
      </c>
      <c r="E50" s="175">
        <v>99933</v>
      </c>
      <c r="F50" s="175">
        <v>98138</v>
      </c>
      <c r="G50" s="175">
        <v>74240</v>
      </c>
    </row>
    <row r="51" spans="1:7" s="178" customFormat="1" ht="39.950000000000003" customHeight="1">
      <c r="A51" s="174" t="s">
        <v>460</v>
      </c>
      <c r="B51" s="175">
        <v>76007</v>
      </c>
      <c r="C51" s="175">
        <v>70436</v>
      </c>
      <c r="D51" s="175">
        <v>92976</v>
      </c>
      <c r="E51" s="175">
        <v>102542</v>
      </c>
      <c r="F51" s="175">
        <v>95783</v>
      </c>
      <c r="G51" s="175">
        <v>74631</v>
      </c>
    </row>
    <row r="52" spans="1:7" s="178" customFormat="1" ht="39.950000000000003" customHeight="1">
      <c r="A52" s="174" t="s">
        <v>461</v>
      </c>
      <c r="B52" s="175">
        <v>75917</v>
      </c>
      <c r="C52" s="175">
        <v>70083</v>
      </c>
      <c r="D52" s="175">
        <v>92971</v>
      </c>
      <c r="E52" s="175">
        <v>103425</v>
      </c>
      <c r="F52" s="175">
        <v>95770</v>
      </c>
      <c r="G52" s="175">
        <v>76233</v>
      </c>
    </row>
    <row r="53" spans="1:7" s="178" customFormat="1" ht="39.950000000000003" customHeight="1">
      <c r="A53" s="174" t="s">
        <v>462</v>
      </c>
      <c r="B53" s="175">
        <v>74593</v>
      </c>
      <c r="C53" s="175">
        <v>68916</v>
      </c>
      <c r="D53" s="175">
        <v>92474</v>
      </c>
      <c r="E53" s="175">
        <v>106729</v>
      </c>
      <c r="F53" s="175">
        <v>90719</v>
      </c>
      <c r="G53" s="175">
        <v>72590</v>
      </c>
    </row>
    <row r="54" spans="1:7" s="178" customFormat="1" ht="39.950000000000003" customHeight="1">
      <c r="A54" s="174" t="s">
        <v>463</v>
      </c>
      <c r="B54" s="175">
        <v>74166</v>
      </c>
      <c r="C54" s="175">
        <v>68763</v>
      </c>
      <c r="D54" s="175">
        <v>92311</v>
      </c>
      <c r="E54" s="175">
        <v>103077</v>
      </c>
      <c r="F54" s="175">
        <v>90888</v>
      </c>
      <c r="G54" s="175">
        <v>71849</v>
      </c>
    </row>
    <row r="55" spans="1:7" s="178" customFormat="1" ht="39.950000000000003" customHeight="1">
      <c r="A55" s="174" t="s">
        <v>464</v>
      </c>
      <c r="B55" s="175">
        <v>73588</v>
      </c>
      <c r="C55" s="175">
        <v>68016</v>
      </c>
      <c r="D55" s="175">
        <v>91094</v>
      </c>
      <c r="E55" s="175">
        <v>104774</v>
      </c>
      <c r="F55" s="175">
        <v>89988</v>
      </c>
      <c r="G55" s="175">
        <v>71162</v>
      </c>
    </row>
    <row r="56" spans="1:7" s="178" customFormat="1" ht="39.950000000000003" customHeight="1">
      <c r="A56" s="174" t="s">
        <v>465</v>
      </c>
      <c r="B56" s="175">
        <v>74930</v>
      </c>
      <c r="C56" s="175">
        <v>69264</v>
      </c>
      <c r="D56" s="175">
        <v>97408</v>
      </c>
      <c r="E56" s="175">
        <v>101878</v>
      </c>
      <c r="F56" s="175">
        <v>92661</v>
      </c>
      <c r="G56" s="175">
        <v>72784</v>
      </c>
    </row>
    <row r="57" spans="1:7" s="178" customFormat="1" ht="39.950000000000003" customHeight="1">
      <c r="A57" s="174" t="s">
        <v>466</v>
      </c>
      <c r="B57" s="175">
        <v>77569</v>
      </c>
      <c r="C57" s="175">
        <v>73839</v>
      </c>
      <c r="D57" s="175">
        <v>102716</v>
      </c>
      <c r="E57" s="175">
        <v>99608</v>
      </c>
      <c r="F57" s="175">
        <v>97656</v>
      </c>
      <c r="G57" s="175">
        <v>71243</v>
      </c>
    </row>
    <row r="58" spans="1:7" ht="39.950000000000003" customHeight="1"/>
    <row r="59" spans="1:7" ht="39.950000000000003" customHeight="1"/>
    <row r="60" spans="1:7" ht="39.950000000000003" customHeight="1"/>
    <row r="61" spans="1:7" ht="39.950000000000003" customHeight="1"/>
    <row r="62" spans="1:7" ht="39.950000000000003" customHeight="1"/>
    <row r="63" spans="1:7" ht="39.950000000000003" customHeight="1"/>
    <row r="64" spans="1:7" ht="39.950000000000003" customHeight="1"/>
    <row r="65" ht="39.950000000000003" customHeight="1"/>
    <row r="66" ht="39.950000000000003" customHeight="1"/>
    <row r="67" ht="39.950000000000003" customHeight="1"/>
    <row r="68" ht="39.950000000000003" customHeight="1"/>
    <row r="69" ht="39.950000000000003" customHeight="1"/>
    <row r="70" ht="39.950000000000003" customHeight="1"/>
    <row r="71" ht="39.950000000000003" customHeight="1"/>
    <row r="72" ht="39.950000000000003" customHeight="1"/>
    <row r="73" ht="39.950000000000003" customHeight="1"/>
    <row r="74" ht="39.950000000000003" customHeight="1"/>
    <row r="75" ht="39.950000000000003" customHeight="1"/>
    <row r="76" ht="39.950000000000003" customHeight="1"/>
    <row r="77" ht="39.950000000000003" customHeight="1"/>
    <row r="78" ht="39.950000000000003" customHeight="1"/>
    <row r="79" ht="39.950000000000003" customHeight="1"/>
    <row r="80" ht="39.950000000000003" customHeight="1"/>
    <row r="81" ht="39.950000000000003" customHeight="1"/>
    <row r="82" ht="39.950000000000003" customHeight="1"/>
    <row r="83" ht="39.950000000000003" customHeight="1"/>
    <row r="84" ht="39.950000000000003" customHeight="1"/>
    <row r="85" ht="39.950000000000003" customHeight="1"/>
    <row r="86" ht="39.950000000000003" customHeight="1"/>
    <row r="87" ht="39.950000000000003" customHeight="1"/>
    <row r="88" ht="39.950000000000003" customHeight="1"/>
    <row r="89" ht="39.950000000000003" customHeight="1"/>
    <row r="90" ht="39.950000000000003" customHeight="1"/>
    <row r="91" ht="39.950000000000003" customHeight="1"/>
  </sheetData>
  <mergeCells count="2">
    <mergeCell ref="H5:I5"/>
    <mergeCell ref="J5:K5"/>
  </mergeCells>
  <phoneticPr fontId="6" type="noConversion"/>
  <printOptions horizontalCentered="1"/>
  <pageMargins left="0.78740157480314965" right="0.78740157480314965" top="0.98425196850393704" bottom="0.98425196850393704" header="0.51181102362204722" footer="0.51181102362204722"/>
  <pageSetup paperSize="9" scale="98" fitToHeight="1000" orientation="portrait" horizontalDpi="1200" verticalDpi="120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7">
    <pageSetUpPr fitToPage="1"/>
  </sheetPr>
  <dimension ref="A1:F9"/>
  <sheetViews>
    <sheetView view="pageBreakPreview" zoomScaleNormal="100" zoomScaleSheetLayoutView="100" workbookViewId="0">
      <selection activeCell="C6" sqref="C6"/>
    </sheetView>
  </sheetViews>
  <sheetFormatPr defaultColWidth="8" defaultRowHeight="20.100000000000001" customHeight="1"/>
  <cols>
    <col min="1" max="1" width="20" style="789" customWidth="1"/>
    <col min="2" max="2" width="14.21875" style="790" customWidth="1"/>
    <col min="3" max="3" width="8.109375" style="790" customWidth="1"/>
    <col min="4" max="5" width="15.5546875" style="790" customWidth="1"/>
    <col min="6" max="6" width="0" style="789" hidden="1" customWidth="1"/>
    <col min="7" max="16384" width="8" style="789"/>
  </cols>
  <sheetData>
    <row r="1" spans="1:6" ht="20.100000000000001" customHeight="1">
      <c r="A1" s="198" t="str">
        <f>"&lt; 표 "&amp;F1&amp;" &gt;"</f>
        <v>&lt; 표 2 &gt;</v>
      </c>
      <c r="B1" s="787"/>
      <c r="C1" s="788"/>
      <c r="D1" s="788"/>
      <c r="E1" s="788"/>
      <c r="F1" s="199" t="s">
        <v>1277</v>
      </c>
    </row>
    <row r="2" spans="1:6" ht="23.25" customHeight="1">
      <c r="A2" s="629" t="s">
        <v>78</v>
      </c>
      <c r="B2" s="787"/>
      <c r="C2" s="788"/>
      <c r="D2" s="788"/>
      <c r="E2" s="788"/>
    </row>
    <row r="3" spans="1:6" ht="24.75" customHeight="1">
      <c r="A3" s="629"/>
    </row>
    <row r="4" spans="1:6" s="794" customFormat="1" ht="25.5" customHeight="1">
      <c r="A4" s="791"/>
      <c r="B4" s="792"/>
      <c r="C4" s="792"/>
      <c r="D4" s="792"/>
      <c r="E4" s="793" t="s">
        <v>207</v>
      </c>
    </row>
    <row r="5" spans="1:6" s="800" customFormat="1" ht="63.75" customHeight="1">
      <c r="A5" s="795" t="s">
        <v>208</v>
      </c>
      <c r="B5" s="796" t="s">
        <v>209</v>
      </c>
      <c r="C5" s="797" t="s">
        <v>210</v>
      </c>
      <c r="D5" s="798" t="s">
        <v>398</v>
      </c>
      <c r="E5" s="799" t="s">
        <v>77</v>
      </c>
    </row>
    <row r="6" spans="1:6" s="806" customFormat="1" ht="108.75" customHeight="1">
      <c r="A6" s="801" t="s">
        <v>1274</v>
      </c>
      <c r="B6" s="802">
        <f>+工총괄!F10</f>
        <v>0</v>
      </c>
      <c r="C6" s="803">
        <f>+간노율!C20</f>
        <v>0.122</v>
      </c>
      <c r="D6" s="804">
        <f>+ROUNDDOWN(B6*C6,0)</f>
        <v>0</v>
      </c>
      <c r="E6" s="805"/>
    </row>
    <row r="7" spans="1:6" s="794" customFormat="1" ht="30" customHeight="1">
      <c r="A7" s="794" t="s">
        <v>1278</v>
      </c>
      <c r="B7" s="792"/>
      <c r="C7" s="792"/>
      <c r="D7" s="792"/>
      <c r="E7" s="792"/>
    </row>
    <row r="8" spans="1:6" s="794" customFormat="1" ht="30" customHeight="1">
      <c r="A8" s="794" t="str">
        <f>"주2) 간접노무비 비율 : "&amp;간노율!A1&amp;" 참조"</f>
        <v>주2) 간접노무비 비율 : &lt; 표 2-1 &gt; 참조</v>
      </c>
      <c r="B8" s="792"/>
      <c r="C8" s="792"/>
      <c r="D8" s="792"/>
      <c r="E8" s="792"/>
    </row>
    <row r="9" spans="1:6" ht="21.75" customHeight="1"/>
  </sheetData>
  <phoneticPr fontId="6" type="noConversion"/>
  <printOptions horizontalCentered="1"/>
  <pageMargins left="0.78740157480314965" right="0.78740157480314965" top="0.98425196850393704" bottom="0.98425196850393704" header="0.51181102362204722" footer="0.51181102362204722"/>
  <pageSetup paperSize="9" fitToHeight="1000" orientation="portrait" r:id="rId1"/>
  <headerFooter alignWithMargins="0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codeName="Sheet33">
    <tabColor rgb="FFFF0000"/>
  </sheetPr>
  <dimension ref="A1:V95"/>
  <sheetViews>
    <sheetView view="pageBreakPreview" zoomScaleNormal="90" zoomScaleSheetLayoutView="100" workbookViewId="0">
      <selection activeCell="E12" sqref="E12"/>
    </sheetView>
  </sheetViews>
  <sheetFormatPr defaultColWidth="7.44140625" defaultRowHeight="20.100000000000001" customHeight="1"/>
  <cols>
    <col min="1" max="1" width="67.44140625" style="92" customWidth="1"/>
    <col min="2" max="5" width="9.77734375" style="92" customWidth="1"/>
    <col min="6" max="6" width="7.88671875" style="91" bestFit="1" customWidth="1"/>
    <col min="7" max="22" width="7.44140625" style="91"/>
    <col min="23" max="16384" width="7.44140625" style="92"/>
  </cols>
  <sheetData>
    <row r="1" spans="1:22" ht="20.100000000000001" customHeight="1">
      <c r="A1" s="89" t="s">
        <v>352</v>
      </c>
      <c r="B1" s="89"/>
      <c r="C1" s="89"/>
      <c r="D1" s="90"/>
      <c r="E1" s="90"/>
    </row>
    <row r="2" spans="1:22" ht="22.5">
      <c r="A2" s="93" t="s">
        <v>204</v>
      </c>
      <c r="B2" s="93"/>
      <c r="C2" s="93"/>
      <c r="D2" s="90"/>
      <c r="E2" s="90"/>
    </row>
    <row r="3" spans="1:22" ht="20.25">
      <c r="A3" s="94"/>
      <c r="B3" s="95"/>
      <c r="C3" s="95"/>
      <c r="D3" s="90"/>
      <c r="E3" s="90"/>
      <c r="F3" s="92"/>
    </row>
    <row r="4" spans="1:22" s="94" customFormat="1" ht="20.100000000000001" customHeight="1" thickBot="1">
      <c r="A4" s="94" t="s">
        <v>359</v>
      </c>
      <c r="E4" s="96" t="s">
        <v>353</v>
      </c>
      <c r="G4" s="97"/>
      <c r="H4" s="97"/>
      <c r="I4" s="97"/>
      <c r="J4" s="97"/>
      <c r="K4" s="97"/>
      <c r="L4" s="97"/>
      <c r="M4" s="97"/>
      <c r="N4" s="97"/>
      <c r="O4" s="97"/>
      <c r="P4" s="97"/>
      <c r="Q4" s="97"/>
      <c r="R4" s="97"/>
      <c r="S4" s="97"/>
      <c r="T4" s="97"/>
      <c r="U4" s="97"/>
      <c r="V4" s="97"/>
    </row>
    <row r="5" spans="1:22" s="103" customFormat="1" ht="32.25" customHeight="1">
      <c r="A5" s="98" t="s">
        <v>354</v>
      </c>
      <c r="B5" s="99" t="s">
        <v>355</v>
      </c>
      <c r="C5" s="99" t="s">
        <v>356</v>
      </c>
      <c r="D5" s="99" t="s">
        <v>357</v>
      </c>
      <c r="E5" s="100" t="s">
        <v>361</v>
      </c>
      <c r="F5" s="101"/>
      <c r="G5" s="102" t="s">
        <v>358</v>
      </c>
      <c r="H5" s="101"/>
      <c r="I5" s="101"/>
      <c r="J5" s="101"/>
      <c r="K5" s="101"/>
      <c r="L5" s="101"/>
      <c r="M5" s="101"/>
      <c r="N5" s="101"/>
      <c r="O5" s="101"/>
      <c r="P5" s="101"/>
      <c r="Q5" s="101"/>
      <c r="R5" s="101"/>
      <c r="S5" s="101"/>
      <c r="T5" s="101"/>
      <c r="U5" s="101"/>
    </row>
    <row r="6" spans="1:22" s="94" customFormat="1" ht="19.5" customHeight="1">
      <c r="A6" s="104" t="s">
        <v>350</v>
      </c>
      <c r="B6" s="105"/>
      <c r="C6" s="106"/>
      <c r="D6" s="107"/>
      <c r="E6" s="108"/>
      <c r="F6" s="97"/>
      <c r="G6" s="106">
        <v>5000</v>
      </c>
      <c r="H6" s="97"/>
      <c r="I6" s="97"/>
      <c r="J6" s="97"/>
      <c r="K6" s="97"/>
      <c r="L6" s="97"/>
      <c r="M6" s="97"/>
      <c r="N6" s="97"/>
      <c r="O6" s="97"/>
      <c r="P6" s="97"/>
      <c r="Q6" s="97"/>
      <c r="R6" s="97"/>
      <c r="S6" s="97"/>
      <c r="T6" s="97"/>
      <c r="U6" s="97"/>
    </row>
    <row r="7" spans="1:22" s="94" customFormat="1" ht="19.5" customHeight="1">
      <c r="A7" s="109" t="s">
        <v>343</v>
      </c>
      <c r="B7" s="110">
        <v>0.157</v>
      </c>
      <c r="C7" s="111" t="s">
        <v>312</v>
      </c>
      <c r="D7" s="112">
        <v>24</v>
      </c>
      <c r="E7" s="113"/>
      <c r="F7" s="97"/>
      <c r="G7" s="111">
        <v>5210</v>
      </c>
      <c r="H7" s="97"/>
      <c r="I7" s="97"/>
      <c r="J7" s="97"/>
      <c r="K7" s="97"/>
      <c r="L7" s="97"/>
      <c r="M7" s="97"/>
      <c r="N7" s="97"/>
      <c r="O7" s="97"/>
      <c r="P7" s="97"/>
      <c r="Q7" s="97"/>
      <c r="R7" s="97"/>
      <c r="S7" s="97"/>
      <c r="T7" s="97"/>
      <c r="U7" s="97"/>
    </row>
    <row r="8" spans="1:22" s="94" customFormat="1" ht="19.5" customHeight="1">
      <c r="A8" s="109" t="s">
        <v>344</v>
      </c>
      <c r="B8" s="110">
        <v>0.191</v>
      </c>
      <c r="C8" s="111" t="s">
        <v>312</v>
      </c>
      <c r="D8" s="112">
        <v>36</v>
      </c>
      <c r="E8" s="113"/>
      <c r="F8" s="97"/>
      <c r="G8" s="111">
        <v>5220</v>
      </c>
      <c r="H8" s="97"/>
      <c r="I8" s="97"/>
      <c r="J8" s="97"/>
      <c r="K8" s="97"/>
      <c r="L8" s="97"/>
      <c r="M8" s="97"/>
      <c r="N8" s="97"/>
      <c r="O8" s="97"/>
      <c r="P8" s="97"/>
      <c r="Q8" s="97"/>
      <c r="R8" s="97"/>
      <c r="S8" s="97"/>
      <c r="T8" s="97"/>
      <c r="U8" s="97"/>
    </row>
    <row r="9" spans="1:22" s="94" customFormat="1" ht="19.5" customHeight="1">
      <c r="A9" s="109" t="s">
        <v>345</v>
      </c>
      <c r="B9" s="110">
        <v>0.19400000000000001</v>
      </c>
      <c r="C9" s="111" t="s">
        <v>312</v>
      </c>
      <c r="D9" s="112">
        <v>36</v>
      </c>
      <c r="E9" s="113"/>
      <c r="F9" s="97"/>
      <c r="G9" s="111">
        <v>5300</v>
      </c>
      <c r="H9" s="97"/>
      <c r="I9" s="97"/>
      <c r="J9" s="97"/>
      <c r="K9" s="97"/>
      <c r="L9" s="97"/>
      <c r="M9" s="97"/>
      <c r="N9" s="97"/>
      <c r="O9" s="97"/>
      <c r="P9" s="97"/>
      <c r="Q9" s="97"/>
      <c r="R9" s="97"/>
      <c r="S9" s="97"/>
      <c r="T9" s="97"/>
      <c r="U9" s="97"/>
    </row>
    <row r="10" spans="1:22" s="94" customFormat="1" ht="19.5" customHeight="1">
      <c r="A10" s="114" t="s">
        <v>346</v>
      </c>
      <c r="B10" s="115"/>
      <c r="C10" s="116"/>
      <c r="D10" s="112"/>
      <c r="E10" s="113"/>
      <c r="F10" s="97"/>
      <c r="G10" s="111"/>
      <c r="H10" s="97"/>
      <c r="I10" s="97"/>
      <c r="J10" s="97"/>
      <c r="K10" s="97"/>
      <c r="L10" s="97"/>
      <c r="M10" s="97"/>
      <c r="N10" s="97"/>
      <c r="O10" s="97"/>
      <c r="P10" s="97"/>
      <c r="Q10" s="97"/>
      <c r="R10" s="97"/>
      <c r="S10" s="97"/>
      <c r="T10" s="97"/>
      <c r="U10" s="97"/>
    </row>
    <row r="11" spans="1:22" s="94" customFormat="1" ht="19.5" customHeight="1">
      <c r="A11" s="109" t="s">
        <v>311</v>
      </c>
      <c r="B11" s="110">
        <v>0.17199999999999999</v>
      </c>
      <c r="C11" s="111" t="s">
        <v>312</v>
      </c>
      <c r="D11" s="112">
        <v>30</v>
      </c>
      <c r="E11" s="113"/>
      <c r="F11" s="97"/>
      <c r="G11" s="111">
        <v>5400</v>
      </c>
      <c r="H11" s="97"/>
      <c r="I11" s="97"/>
      <c r="J11" s="97"/>
      <c r="K11" s="97"/>
      <c r="L11" s="97"/>
      <c r="M11" s="97"/>
      <c r="N11" s="97"/>
      <c r="O11" s="97"/>
      <c r="P11" s="97"/>
      <c r="Q11" s="97"/>
      <c r="R11" s="97"/>
      <c r="S11" s="97"/>
      <c r="T11" s="97"/>
      <c r="U11" s="97"/>
    </row>
    <row r="12" spans="1:22" s="94" customFormat="1" ht="19.5" customHeight="1">
      <c r="A12" s="104" t="s">
        <v>347</v>
      </c>
      <c r="B12" s="105"/>
      <c r="C12" s="106"/>
      <c r="D12" s="107"/>
      <c r="E12" s="108"/>
      <c r="F12" s="97"/>
      <c r="G12" s="106">
        <v>6000</v>
      </c>
      <c r="H12" s="97"/>
      <c r="I12" s="97"/>
      <c r="J12" s="97"/>
      <c r="K12" s="97"/>
      <c r="L12" s="97"/>
      <c r="M12" s="97"/>
      <c r="N12" s="97"/>
      <c r="O12" s="97"/>
      <c r="P12" s="97"/>
      <c r="Q12" s="97"/>
      <c r="R12" s="97"/>
      <c r="S12" s="97"/>
      <c r="T12" s="97"/>
      <c r="U12" s="97"/>
    </row>
    <row r="13" spans="1:22" s="94" customFormat="1" ht="19.5" customHeight="1">
      <c r="A13" s="109" t="s">
        <v>313</v>
      </c>
      <c r="B13" s="110" t="s">
        <v>314</v>
      </c>
      <c r="C13" s="111"/>
      <c r="D13" s="112"/>
      <c r="E13" s="113"/>
      <c r="F13" s="97"/>
      <c r="G13" s="111">
        <v>6160</v>
      </c>
      <c r="H13" s="97"/>
      <c r="I13" s="97"/>
      <c r="J13" s="97"/>
      <c r="K13" s="97"/>
      <c r="L13" s="97"/>
      <c r="M13" s="97"/>
      <c r="N13" s="97"/>
      <c r="O13" s="97"/>
      <c r="P13" s="97"/>
      <c r="Q13" s="97"/>
      <c r="R13" s="97"/>
      <c r="S13" s="97"/>
      <c r="T13" s="97"/>
      <c r="U13" s="97"/>
    </row>
    <row r="14" spans="1:22" s="94" customFormat="1" ht="19.5" customHeight="1">
      <c r="A14" s="117" t="s">
        <v>348</v>
      </c>
      <c r="B14" s="110"/>
      <c r="C14" s="118"/>
      <c r="D14" s="119"/>
      <c r="E14" s="120"/>
      <c r="F14" s="97"/>
      <c r="G14" s="106">
        <v>7000</v>
      </c>
      <c r="H14" s="97"/>
      <c r="I14" s="97"/>
      <c r="J14" s="97"/>
      <c r="K14" s="97"/>
      <c r="L14" s="97"/>
      <c r="M14" s="97"/>
      <c r="N14" s="97"/>
      <c r="O14" s="97"/>
      <c r="P14" s="97"/>
      <c r="Q14" s="97"/>
      <c r="R14" s="97"/>
      <c r="S14" s="97"/>
      <c r="T14" s="97"/>
      <c r="U14" s="97"/>
    </row>
    <row r="15" spans="1:22" s="94" customFormat="1" ht="19.5" customHeight="1">
      <c r="A15" s="121" t="s">
        <v>315</v>
      </c>
      <c r="B15" s="110"/>
      <c r="C15" s="111"/>
      <c r="D15" s="112"/>
      <c r="E15" s="113"/>
      <c r="F15" s="97"/>
      <c r="G15" s="111">
        <v>7100</v>
      </c>
      <c r="H15" s="97"/>
      <c r="I15" s="97"/>
      <c r="J15" s="97"/>
      <c r="K15" s="97"/>
      <c r="L15" s="97"/>
      <c r="M15" s="97"/>
      <c r="N15" s="97"/>
      <c r="O15" s="97"/>
      <c r="P15" s="97"/>
      <c r="Q15" s="97"/>
      <c r="R15" s="97"/>
      <c r="S15" s="97"/>
      <c r="T15" s="97"/>
      <c r="U15" s="97"/>
    </row>
    <row r="16" spans="1:22" s="94" customFormat="1" ht="19.5" customHeight="1">
      <c r="A16" s="122" t="s">
        <v>316</v>
      </c>
      <c r="B16" s="110">
        <v>0.54</v>
      </c>
      <c r="C16" s="111" t="s">
        <v>312</v>
      </c>
      <c r="D16" s="112">
        <v>48</v>
      </c>
      <c r="E16" s="113"/>
      <c r="F16" s="97"/>
      <c r="G16" s="111">
        <v>7110</v>
      </c>
      <c r="H16" s="97"/>
      <c r="I16" s="97"/>
      <c r="J16" s="97"/>
      <c r="K16" s="97"/>
      <c r="L16" s="97"/>
      <c r="M16" s="97"/>
      <c r="N16" s="97"/>
      <c r="O16" s="97"/>
      <c r="P16" s="97"/>
      <c r="Q16" s="97"/>
      <c r="R16" s="97"/>
      <c r="S16" s="97"/>
      <c r="T16" s="97"/>
      <c r="U16" s="97"/>
    </row>
    <row r="17" spans="1:21" s="94" customFormat="1" ht="19.5" customHeight="1">
      <c r="A17" s="122" t="s">
        <v>317</v>
      </c>
      <c r="B17" s="110"/>
      <c r="C17" s="111"/>
      <c r="D17" s="112"/>
      <c r="E17" s="113"/>
      <c r="F17" s="97"/>
      <c r="G17" s="111"/>
      <c r="H17" s="97"/>
      <c r="I17" s="97"/>
      <c r="J17" s="97"/>
      <c r="K17" s="97"/>
      <c r="L17" s="97"/>
      <c r="M17" s="97"/>
      <c r="N17" s="97"/>
      <c r="O17" s="97"/>
      <c r="P17" s="97"/>
      <c r="Q17" s="97"/>
      <c r="R17" s="97"/>
      <c r="S17" s="97"/>
      <c r="T17" s="97"/>
      <c r="U17" s="97"/>
    </row>
    <row r="18" spans="1:21" s="94" customFormat="1" ht="19.5" customHeight="1">
      <c r="A18" s="122" t="s">
        <v>318</v>
      </c>
      <c r="B18" s="110"/>
      <c r="C18" s="111"/>
      <c r="D18" s="112"/>
      <c r="E18" s="113"/>
      <c r="F18" s="97"/>
      <c r="G18" s="111"/>
      <c r="H18" s="97"/>
      <c r="I18" s="97"/>
      <c r="J18" s="97"/>
      <c r="K18" s="97"/>
      <c r="L18" s="97"/>
      <c r="M18" s="97"/>
      <c r="N18" s="97"/>
      <c r="O18" s="97"/>
      <c r="P18" s="97"/>
      <c r="Q18" s="97"/>
      <c r="R18" s="97"/>
      <c r="S18" s="97"/>
      <c r="T18" s="97"/>
      <c r="U18" s="97"/>
    </row>
    <row r="19" spans="1:21" s="94" customFormat="1" ht="19.5" customHeight="1">
      <c r="A19" s="122" t="s">
        <v>319</v>
      </c>
      <c r="B19" s="110">
        <v>0.45800000000000002</v>
      </c>
      <c r="C19" s="111" t="s">
        <v>312</v>
      </c>
      <c r="D19" s="112">
        <v>48</v>
      </c>
      <c r="E19" s="113"/>
      <c r="F19" s="97"/>
      <c r="G19" s="111">
        <v>7120</v>
      </c>
      <c r="H19" s="97"/>
      <c r="I19" s="97"/>
      <c r="J19" s="97"/>
      <c r="K19" s="97"/>
      <c r="L19" s="97"/>
      <c r="M19" s="97"/>
      <c r="N19" s="97"/>
      <c r="O19" s="97"/>
      <c r="P19" s="97"/>
      <c r="Q19" s="97"/>
      <c r="R19" s="97"/>
      <c r="S19" s="97"/>
      <c r="T19" s="97"/>
      <c r="U19" s="97"/>
    </row>
    <row r="20" spans="1:21" s="94" customFormat="1" ht="19.5" customHeight="1">
      <c r="A20" s="123" t="s">
        <v>320</v>
      </c>
      <c r="B20" s="124">
        <v>0.378</v>
      </c>
      <c r="C20" s="125" t="s">
        <v>312</v>
      </c>
      <c r="D20" s="126">
        <v>48</v>
      </c>
      <c r="E20" s="127"/>
      <c r="F20" s="97"/>
      <c r="G20" s="111">
        <v>7130</v>
      </c>
      <c r="H20" s="97"/>
      <c r="I20" s="97"/>
      <c r="J20" s="97"/>
      <c r="K20" s="97"/>
      <c r="L20" s="97"/>
      <c r="M20" s="97"/>
      <c r="N20" s="97"/>
      <c r="O20" s="97"/>
      <c r="P20" s="97"/>
      <c r="Q20" s="97"/>
      <c r="R20" s="97"/>
      <c r="S20" s="97"/>
      <c r="T20" s="97"/>
      <c r="U20" s="97"/>
    </row>
    <row r="21" spans="1:21" s="94" customFormat="1" ht="19.5" customHeight="1">
      <c r="A21" s="128" t="s">
        <v>321</v>
      </c>
      <c r="B21" s="110"/>
      <c r="C21" s="111"/>
      <c r="D21" s="112"/>
      <c r="E21" s="113"/>
      <c r="F21" s="97"/>
      <c r="G21" s="111">
        <v>7200</v>
      </c>
      <c r="H21" s="97"/>
      <c r="I21" s="97"/>
      <c r="J21" s="97"/>
      <c r="K21" s="97"/>
      <c r="L21" s="97"/>
      <c r="M21" s="97"/>
      <c r="N21" s="97"/>
      <c r="O21" s="97"/>
      <c r="P21" s="97"/>
      <c r="Q21" s="97"/>
      <c r="R21" s="97"/>
      <c r="S21" s="97"/>
      <c r="T21" s="97"/>
      <c r="U21" s="97"/>
    </row>
    <row r="22" spans="1:21" s="94" customFormat="1" ht="19.5" customHeight="1">
      <c r="A22" s="129" t="s">
        <v>316</v>
      </c>
      <c r="B22" s="130">
        <v>0.43099999999999999</v>
      </c>
      <c r="C22" s="131" t="s">
        <v>312</v>
      </c>
      <c r="D22" s="132">
        <v>48</v>
      </c>
      <c r="E22" s="133"/>
      <c r="F22" s="97"/>
      <c r="G22" s="111">
        <v>7210</v>
      </c>
      <c r="H22" s="97"/>
      <c r="I22" s="97"/>
      <c r="J22" s="97"/>
      <c r="K22" s="97"/>
      <c r="L22" s="97"/>
      <c r="M22" s="97"/>
      <c r="N22" s="97"/>
      <c r="O22" s="97"/>
      <c r="P22" s="97"/>
      <c r="Q22" s="97"/>
      <c r="R22" s="97"/>
      <c r="S22" s="97"/>
      <c r="T22" s="97"/>
      <c r="U22" s="97"/>
    </row>
    <row r="23" spans="1:21" s="94" customFormat="1" ht="19.5" customHeight="1">
      <c r="A23" s="134" t="s">
        <v>317</v>
      </c>
      <c r="B23" s="105"/>
      <c r="C23" s="106"/>
      <c r="D23" s="107"/>
      <c r="E23" s="108"/>
      <c r="F23" s="97"/>
      <c r="G23" s="111"/>
      <c r="H23" s="97"/>
      <c r="I23" s="97"/>
      <c r="J23" s="97"/>
      <c r="K23" s="97"/>
      <c r="L23" s="97"/>
      <c r="M23" s="97"/>
      <c r="N23" s="97"/>
      <c r="O23" s="97"/>
      <c r="P23" s="97"/>
      <c r="Q23" s="97"/>
      <c r="R23" s="97"/>
      <c r="S23" s="97"/>
      <c r="T23" s="97"/>
      <c r="U23" s="97"/>
    </row>
    <row r="24" spans="1:21" s="94" customFormat="1" ht="19.5" customHeight="1">
      <c r="A24" s="122" t="s">
        <v>318</v>
      </c>
      <c r="B24" s="110"/>
      <c r="C24" s="111"/>
      <c r="D24" s="112"/>
      <c r="E24" s="113"/>
      <c r="F24" s="97"/>
      <c r="G24" s="111"/>
      <c r="H24" s="97"/>
      <c r="I24" s="97"/>
      <c r="J24" s="97"/>
      <c r="K24" s="97"/>
      <c r="L24" s="97"/>
      <c r="M24" s="97"/>
      <c r="N24" s="97"/>
      <c r="O24" s="97"/>
      <c r="P24" s="97"/>
      <c r="Q24" s="97"/>
      <c r="R24" s="97"/>
      <c r="S24" s="97"/>
      <c r="T24" s="97"/>
      <c r="U24" s="97"/>
    </row>
    <row r="25" spans="1:21" s="94" customFormat="1" ht="19.5" customHeight="1">
      <c r="A25" s="122" t="s">
        <v>319</v>
      </c>
      <c r="B25" s="110">
        <v>0.38900000000000001</v>
      </c>
      <c r="C25" s="111" t="s">
        <v>312</v>
      </c>
      <c r="D25" s="112">
        <v>48</v>
      </c>
      <c r="E25" s="113"/>
      <c r="F25" s="97"/>
      <c r="G25" s="111">
        <v>7220</v>
      </c>
      <c r="H25" s="97"/>
      <c r="I25" s="97"/>
      <c r="J25" s="97"/>
      <c r="K25" s="97"/>
      <c r="L25" s="97"/>
      <c r="M25" s="97"/>
      <c r="N25" s="97"/>
      <c r="O25" s="97"/>
      <c r="P25" s="97"/>
      <c r="Q25" s="97"/>
      <c r="R25" s="97"/>
      <c r="S25" s="97"/>
      <c r="T25" s="97"/>
      <c r="U25" s="97"/>
    </row>
    <row r="26" spans="1:21" s="94" customFormat="1" ht="19.5" customHeight="1">
      <c r="A26" s="122" t="s">
        <v>320</v>
      </c>
      <c r="B26" s="110">
        <v>0.30199999999999999</v>
      </c>
      <c r="C26" s="111" t="s">
        <v>312</v>
      </c>
      <c r="D26" s="112">
        <v>48</v>
      </c>
      <c r="E26" s="113"/>
      <c r="F26" s="97"/>
      <c r="G26" s="111">
        <v>7230</v>
      </c>
      <c r="H26" s="97"/>
      <c r="I26" s="97"/>
      <c r="J26" s="97"/>
      <c r="K26" s="97"/>
      <c r="L26" s="97"/>
      <c r="M26" s="97"/>
      <c r="N26" s="97"/>
      <c r="O26" s="97"/>
      <c r="P26" s="97"/>
      <c r="Q26" s="97"/>
      <c r="R26" s="97"/>
      <c r="S26" s="97"/>
      <c r="T26" s="97"/>
      <c r="U26" s="97"/>
    </row>
    <row r="27" spans="1:21" s="94" customFormat="1" ht="19.5" customHeight="1">
      <c r="A27" s="129" t="s">
        <v>322</v>
      </c>
      <c r="B27" s="130" t="s">
        <v>314</v>
      </c>
      <c r="C27" s="131"/>
      <c r="D27" s="132"/>
      <c r="E27" s="133"/>
      <c r="F27" s="97"/>
      <c r="G27" s="111">
        <v>7300</v>
      </c>
      <c r="H27" s="97"/>
      <c r="I27" s="97"/>
      <c r="J27" s="97"/>
      <c r="K27" s="97"/>
      <c r="L27" s="97"/>
      <c r="M27" s="97"/>
      <c r="N27" s="97"/>
      <c r="O27" s="97"/>
      <c r="P27" s="97"/>
      <c r="Q27" s="97"/>
      <c r="R27" s="97"/>
      <c r="S27" s="97"/>
      <c r="T27" s="97"/>
      <c r="U27" s="97"/>
    </row>
    <row r="28" spans="1:21" s="94" customFormat="1" ht="19.5" customHeight="1">
      <c r="A28" s="135" t="s">
        <v>349</v>
      </c>
      <c r="B28" s="105"/>
      <c r="C28" s="106"/>
      <c r="D28" s="107"/>
      <c r="E28" s="108"/>
      <c r="F28" s="97"/>
      <c r="G28" s="106">
        <v>8000</v>
      </c>
      <c r="H28" s="97"/>
      <c r="I28" s="97"/>
      <c r="J28" s="97"/>
      <c r="K28" s="97"/>
      <c r="L28" s="97"/>
      <c r="M28" s="97"/>
      <c r="N28" s="97"/>
      <c r="O28" s="97"/>
      <c r="P28" s="97"/>
      <c r="Q28" s="97"/>
      <c r="R28" s="97"/>
      <c r="S28" s="97"/>
      <c r="T28" s="97"/>
      <c r="U28" s="97"/>
    </row>
    <row r="29" spans="1:21" s="94" customFormat="1" ht="19.5" customHeight="1">
      <c r="A29" s="122" t="s">
        <v>323</v>
      </c>
      <c r="B29" s="110">
        <v>0.42099999999999999</v>
      </c>
      <c r="C29" s="111" t="s">
        <v>312</v>
      </c>
      <c r="D29" s="112">
        <v>18</v>
      </c>
      <c r="E29" s="113"/>
      <c r="F29" s="97"/>
      <c r="G29" s="111">
        <v>8110</v>
      </c>
      <c r="H29" s="97"/>
      <c r="I29" s="97"/>
      <c r="J29" s="97"/>
      <c r="K29" s="97"/>
      <c r="L29" s="97"/>
      <c r="M29" s="97"/>
      <c r="N29" s="97"/>
      <c r="O29" s="97"/>
      <c r="P29" s="97"/>
      <c r="Q29" s="97"/>
      <c r="R29" s="97"/>
      <c r="S29" s="97"/>
      <c r="T29" s="97"/>
      <c r="U29" s="97"/>
    </row>
    <row r="30" spans="1:21" s="94" customFormat="1" ht="19.5" customHeight="1">
      <c r="A30" s="122" t="s">
        <v>324</v>
      </c>
      <c r="B30" s="110">
        <v>0.45900000000000002</v>
      </c>
      <c r="C30" s="111" t="s">
        <v>312</v>
      </c>
      <c r="D30" s="112">
        <v>18</v>
      </c>
      <c r="E30" s="113"/>
      <c r="F30" s="97"/>
      <c r="G30" s="111">
        <v>8120</v>
      </c>
      <c r="H30" s="97"/>
      <c r="I30" s="97"/>
      <c r="J30" s="97"/>
      <c r="K30" s="97"/>
      <c r="L30" s="97"/>
      <c r="M30" s="97"/>
      <c r="N30" s="97"/>
      <c r="O30" s="97"/>
      <c r="P30" s="97"/>
      <c r="Q30" s="97"/>
      <c r="R30" s="97"/>
      <c r="S30" s="97"/>
      <c r="T30" s="97"/>
      <c r="U30" s="97"/>
    </row>
    <row r="31" spans="1:21" s="94" customFormat="1" ht="19.5" customHeight="1">
      <c r="A31" s="117" t="s">
        <v>325</v>
      </c>
      <c r="B31" s="110"/>
      <c r="C31" s="111"/>
      <c r="D31" s="112"/>
      <c r="E31" s="113"/>
      <c r="F31" s="97"/>
      <c r="G31" s="111">
        <v>8210</v>
      </c>
      <c r="H31" s="97"/>
      <c r="I31" s="97"/>
      <c r="J31" s="97"/>
      <c r="K31" s="97"/>
      <c r="L31" s="97"/>
      <c r="M31" s="97"/>
      <c r="N31" s="97"/>
      <c r="O31" s="97"/>
      <c r="P31" s="97"/>
      <c r="Q31" s="97"/>
      <c r="R31" s="97"/>
      <c r="S31" s="97"/>
      <c r="T31" s="97"/>
      <c r="U31" s="97"/>
    </row>
    <row r="32" spans="1:21" s="94" customFormat="1" ht="19.5" customHeight="1">
      <c r="A32" s="109" t="s">
        <v>326</v>
      </c>
      <c r="B32" s="110">
        <v>0.311</v>
      </c>
      <c r="C32" s="111" t="s">
        <v>312</v>
      </c>
      <c r="D32" s="112">
        <v>30</v>
      </c>
      <c r="E32" s="113"/>
      <c r="F32" s="97"/>
      <c r="G32" s="118"/>
      <c r="H32" s="97"/>
      <c r="I32" s="97"/>
      <c r="J32" s="97"/>
      <c r="K32" s="97"/>
      <c r="L32" s="97"/>
      <c r="M32" s="97"/>
      <c r="N32" s="97"/>
      <c r="O32" s="97"/>
      <c r="P32" s="97"/>
      <c r="Q32" s="97"/>
      <c r="R32" s="97"/>
      <c r="S32" s="97"/>
      <c r="T32" s="97"/>
      <c r="U32" s="97"/>
    </row>
    <row r="33" spans="1:21" s="94" customFormat="1" ht="19.5" customHeight="1">
      <c r="A33" s="109" t="s">
        <v>327</v>
      </c>
      <c r="B33" s="110">
        <v>0.379</v>
      </c>
      <c r="C33" s="111" t="s">
        <v>312</v>
      </c>
      <c r="D33" s="112">
        <v>36</v>
      </c>
      <c r="E33" s="113"/>
      <c r="F33" s="97"/>
      <c r="G33" s="118"/>
      <c r="H33" s="97"/>
      <c r="I33" s="97"/>
      <c r="J33" s="97"/>
      <c r="K33" s="97"/>
      <c r="L33" s="97"/>
      <c r="M33" s="97"/>
      <c r="N33" s="97"/>
      <c r="O33" s="97"/>
      <c r="P33" s="97"/>
      <c r="Q33" s="97"/>
      <c r="R33" s="97"/>
      <c r="S33" s="97"/>
      <c r="T33" s="97"/>
      <c r="U33" s="97"/>
    </row>
    <row r="34" spans="1:21" s="94" customFormat="1" ht="19.5" customHeight="1">
      <c r="A34" s="109" t="s">
        <v>328</v>
      </c>
      <c r="B34" s="110"/>
      <c r="C34" s="118"/>
      <c r="D34" s="119"/>
      <c r="E34" s="120"/>
      <c r="F34" s="97"/>
      <c r="G34" s="118"/>
      <c r="H34" s="97"/>
      <c r="I34" s="97"/>
      <c r="J34" s="97"/>
      <c r="K34" s="97"/>
      <c r="L34" s="97"/>
      <c r="M34" s="97"/>
      <c r="N34" s="97"/>
      <c r="O34" s="97"/>
      <c r="P34" s="97"/>
      <c r="Q34" s="97"/>
      <c r="R34" s="97"/>
      <c r="S34" s="97"/>
      <c r="T34" s="97"/>
      <c r="U34" s="97"/>
    </row>
    <row r="35" spans="1:21" s="94" customFormat="1" ht="19.5" customHeight="1">
      <c r="A35" s="109" t="s">
        <v>329</v>
      </c>
      <c r="B35" s="110"/>
      <c r="C35" s="111"/>
      <c r="D35" s="112"/>
      <c r="E35" s="113"/>
      <c r="F35" s="97"/>
      <c r="G35" s="111"/>
      <c r="H35" s="97"/>
      <c r="I35" s="97"/>
      <c r="J35" s="97"/>
      <c r="K35" s="97"/>
      <c r="L35" s="97"/>
      <c r="M35" s="97"/>
      <c r="N35" s="97"/>
      <c r="O35" s="97"/>
      <c r="P35" s="97"/>
      <c r="Q35" s="97"/>
      <c r="R35" s="97"/>
      <c r="S35" s="97"/>
      <c r="T35" s="97"/>
      <c r="U35" s="97"/>
    </row>
    <row r="36" spans="1:21" s="94" customFormat="1" ht="19.5" customHeight="1">
      <c r="A36" s="136" t="s">
        <v>330</v>
      </c>
      <c r="B36" s="110"/>
      <c r="C36" s="111"/>
      <c r="D36" s="112"/>
      <c r="E36" s="113"/>
      <c r="F36" s="97"/>
      <c r="G36" s="111">
        <v>8220</v>
      </c>
      <c r="H36" s="97"/>
      <c r="I36" s="97"/>
      <c r="J36" s="97"/>
      <c r="K36" s="97"/>
      <c r="L36" s="97"/>
      <c r="M36" s="97"/>
      <c r="N36" s="97"/>
      <c r="O36" s="97"/>
      <c r="P36" s="97"/>
      <c r="Q36" s="97"/>
      <c r="R36" s="97"/>
      <c r="S36" s="97"/>
      <c r="T36" s="97"/>
      <c r="U36" s="97"/>
    </row>
    <row r="37" spans="1:21" s="94" customFormat="1" ht="19.5" customHeight="1">
      <c r="A37" s="109" t="s">
        <v>331</v>
      </c>
      <c r="B37" s="110">
        <v>0.372</v>
      </c>
      <c r="C37" s="111" t="s">
        <v>312</v>
      </c>
      <c r="D37" s="112">
        <v>30</v>
      </c>
      <c r="E37" s="113"/>
      <c r="F37" s="97"/>
      <c r="G37" s="111"/>
      <c r="H37" s="97"/>
      <c r="I37" s="97"/>
      <c r="J37" s="97"/>
      <c r="K37" s="97"/>
      <c r="L37" s="97"/>
      <c r="M37" s="97"/>
      <c r="N37" s="97"/>
      <c r="O37" s="97"/>
      <c r="P37" s="97"/>
      <c r="Q37" s="97"/>
      <c r="R37" s="97"/>
      <c r="S37" s="97"/>
      <c r="T37" s="97"/>
      <c r="U37" s="97"/>
    </row>
    <row r="38" spans="1:21" s="94" customFormat="1" ht="19.5" customHeight="1">
      <c r="A38" s="109" t="s">
        <v>332</v>
      </c>
      <c r="B38" s="110">
        <v>0.45500000000000002</v>
      </c>
      <c r="C38" s="111" t="s">
        <v>312</v>
      </c>
      <c r="D38" s="112">
        <v>36</v>
      </c>
      <c r="E38" s="113"/>
      <c r="F38" s="97"/>
      <c r="G38" s="111"/>
      <c r="H38" s="97"/>
      <c r="I38" s="97"/>
      <c r="J38" s="97"/>
      <c r="K38" s="97"/>
      <c r="L38" s="97"/>
      <c r="M38" s="97"/>
      <c r="N38" s="97"/>
      <c r="O38" s="97"/>
      <c r="P38" s="97"/>
      <c r="Q38" s="97"/>
      <c r="R38" s="97"/>
      <c r="S38" s="97"/>
      <c r="T38" s="97"/>
      <c r="U38" s="97"/>
    </row>
    <row r="39" spans="1:21" s="94" customFormat="1" ht="19.5" customHeight="1">
      <c r="A39" s="109" t="s">
        <v>328</v>
      </c>
      <c r="B39" s="110"/>
      <c r="C39" s="118"/>
      <c r="D39" s="112"/>
      <c r="E39" s="113"/>
      <c r="F39" s="97"/>
      <c r="G39" s="111"/>
      <c r="H39" s="97"/>
      <c r="I39" s="97"/>
      <c r="J39" s="97"/>
      <c r="K39" s="97"/>
      <c r="L39" s="97"/>
      <c r="M39" s="97"/>
      <c r="N39" s="97"/>
      <c r="O39" s="97"/>
      <c r="P39" s="97"/>
      <c r="Q39" s="97"/>
      <c r="R39" s="97"/>
      <c r="S39" s="97"/>
      <c r="T39" s="97"/>
      <c r="U39" s="97"/>
    </row>
    <row r="40" spans="1:21" s="94" customFormat="1" ht="19.5" customHeight="1">
      <c r="A40" s="109" t="s">
        <v>329</v>
      </c>
      <c r="B40" s="110"/>
      <c r="C40" s="118"/>
      <c r="D40" s="112"/>
      <c r="E40" s="113"/>
      <c r="F40" s="97"/>
      <c r="G40" s="111"/>
      <c r="H40" s="97"/>
      <c r="I40" s="97"/>
      <c r="J40" s="97"/>
      <c r="K40" s="97"/>
      <c r="L40" s="97"/>
      <c r="M40" s="97"/>
      <c r="N40" s="97"/>
      <c r="O40" s="97"/>
      <c r="P40" s="97"/>
      <c r="Q40" s="97"/>
      <c r="R40" s="97"/>
      <c r="S40" s="97"/>
      <c r="T40" s="97"/>
      <c r="U40" s="97"/>
    </row>
    <row r="41" spans="1:21" s="94" customFormat="1" ht="19.5" customHeight="1">
      <c r="A41" s="109" t="s">
        <v>333</v>
      </c>
      <c r="B41" s="110" t="s">
        <v>314</v>
      </c>
      <c r="C41" s="111"/>
      <c r="D41" s="112"/>
      <c r="E41" s="113"/>
      <c r="F41" s="97"/>
      <c r="G41" s="111">
        <v>8230</v>
      </c>
      <c r="H41" s="97"/>
      <c r="I41" s="97"/>
      <c r="J41" s="97"/>
      <c r="K41" s="97"/>
      <c r="L41" s="97"/>
      <c r="M41" s="97"/>
      <c r="N41" s="97"/>
      <c r="O41" s="97"/>
      <c r="P41" s="97"/>
      <c r="Q41" s="97"/>
      <c r="R41" s="97"/>
      <c r="S41" s="97"/>
      <c r="T41" s="97"/>
      <c r="U41" s="97"/>
    </row>
    <row r="42" spans="1:21" s="94" customFormat="1" ht="19.5" customHeight="1">
      <c r="A42" s="137" t="s">
        <v>334</v>
      </c>
      <c r="B42" s="130">
        <v>0.26100000000000001</v>
      </c>
      <c r="C42" s="131" t="s">
        <v>312</v>
      </c>
      <c r="D42" s="132">
        <v>24</v>
      </c>
      <c r="E42" s="133"/>
      <c r="F42" s="97"/>
      <c r="G42" s="111">
        <v>8260</v>
      </c>
      <c r="H42" s="97"/>
      <c r="I42" s="97"/>
      <c r="J42" s="97"/>
      <c r="K42" s="97"/>
      <c r="L42" s="97"/>
      <c r="M42" s="97"/>
      <c r="N42" s="97"/>
      <c r="O42" s="97"/>
      <c r="P42" s="97"/>
      <c r="Q42" s="97"/>
      <c r="R42" s="97"/>
      <c r="S42" s="97"/>
      <c r="T42" s="97"/>
      <c r="U42" s="97"/>
    </row>
    <row r="43" spans="1:21" s="94" customFormat="1" ht="19.5" customHeight="1">
      <c r="A43" s="104" t="s">
        <v>351</v>
      </c>
      <c r="B43" s="138"/>
      <c r="C43" s="139"/>
      <c r="D43" s="140"/>
      <c r="E43" s="141"/>
      <c r="F43" s="97"/>
      <c r="G43" s="106">
        <v>9000</v>
      </c>
      <c r="H43" s="97"/>
      <c r="I43" s="97"/>
      <c r="J43" s="97"/>
      <c r="K43" s="97"/>
      <c r="L43" s="97"/>
      <c r="M43" s="97"/>
      <c r="N43" s="97"/>
      <c r="O43" s="97"/>
      <c r="P43" s="97"/>
      <c r="Q43" s="97"/>
      <c r="R43" s="97"/>
      <c r="S43" s="97"/>
      <c r="T43" s="97"/>
      <c r="U43" s="97"/>
    </row>
    <row r="44" spans="1:21" s="94" customFormat="1" ht="19.5" customHeight="1">
      <c r="A44" s="109" t="s">
        <v>335</v>
      </c>
      <c r="B44" s="110">
        <v>0.30099999999999999</v>
      </c>
      <c r="C44" s="111" t="s">
        <v>312</v>
      </c>
      <c r="D44" s="112">
        <v>18</v>
      </c>
      <c r="E44" s="113"/>
      <c r="F44" s="97"/>
      <c r="G44" s="111">
        <v>9110</v>
      </c>
      <c r="H44" s="97"/>
      <c r="I44" s="97"/>
      <c r="J44" s="97"/>
      <c r="K44" s="97"/>
      <c r="L44" s="97"/>
      <c r="M44" s="97"/>
      <c r="N44" s="97"/>
      <c r="O44" s="97"/>
      <c r="P44" s="97"/>
      <c r="Q44" s="97"/>
      <c r="R44" s="97"/>
      <c r="S44" s="97"/>
      <c r="T44" s="97"/>
      <c r="U44" s="97"/>
    </row>
    <row r="45" spans="1:21" s="94" customFormat="1" ht="19.5" customHeight="1">
      <c r="A45" s="109" t="s">
        <v>336</v>
      </c>
      <c r="B45" s="110">
        <v>0.33300000000000002</v>
      </c>
      <c r="C45" s="111" t="s">
        <v>312</v>
      </c>
      <c r="D45" s="112">
        <v>24</v>
      </c>
      <c r="E45" s="113"/>
      <c r="F45" s="97"/>
      <c r="G45" s="111"/>
      <c r="H45" s="97"/>
      <c r="I45" s="97"/>
      <c r="J45" s="97"/>
      <c r="K45" s="97"/>
      <c r="L45" s="97"/>
      <c r="M45" s="97"/>
      <c r="N45" s="97"/>
      <c r="O45" s="97"/>
      <c r="P45" s="97"/>
      <c r="Q45" s="97"/>
      <c r="R45" s="97"/>
      <c r="S45" s="97"/>
      <c r="T45" s="97"/>
      <c r="U45" s="97"/>
    </row>
    <row r="46" spans="1:21" s="94" customFormat="1" ht="19.5" customHeight="1">
      <c r="A46" s="136" t="s">
        <v>337</v>
      </c>
      <c r="B46" s="110"/>
      <c r="C46" s="111"/>
      <c r="D46" s="112"/>
      <c r="E46" s="113"/>
      <c r="F46" s="97"/>
      <c r="G46" s="111">
        <v>9120</v>
      </c>
      <c r="H46" s="97"/>
      <c r="I46" s="97"/>
      <c r="J46" s="97"/>
      <c r="K46" s="97"/>
      <c r="L46" s="97"/>
      <c r="M46" s="97"/>
      <c r="N46" s="97"/>
      <c r="O46" s="97"/>
      <c r="P46" s="97"/>
      <c r="Q46" s="97"/>
      <c r="R46" s="97"/>
      <c r="S46" s="97"/>
      <c r="T46" s="97"/>
      <c r="U46" s="97"/>
    </row>
    <row r="47" spans="1:21" s="94" customFormat="1" ht="19.5" customHeight="1">
      <c r="A47" s="109" t="s">
        <v>338</v>
      </c>
      <c r="B47" s="110">
        <v>0.27900000000000003</v>
      </c>
      <c r="C47" s="111" t="s">
        <v>312</v>
      </c>
      <c r="D47" s="112">
        <v>18</v>
      </c>
      <c r="E47" s="113"/>
      <c r="F47" s="97"/>
      <c r="G47" s="111"/>
      <c r="H47" s="97"/>
      <c r="I47" s="97"/>
      <c r="J47" s="97"/>
      <c r="K47" s="97"/>
      <c r="L47" s="97"/>
      <c r="M47" s="97"/>
      <c r="N47" s="97"/>
      <c r="O47" s="97"/>
      <c r="P47" s="97"/>
      <c r="Q47" s="97"/>
      <c r="R47" s="97"/>
      <c r="S47" s="97"/>
      <c r="T47" s="97"/>
      <c r="U47" s="97"/>
    </row>
    <row r="48" spans="1:21" s="94" customFormat="1" ht="19.5" customHeight="1">
      <c r="A48" s="109" t="s">
        <v>339</v>
      </c>
      <c r="B48" s="110">
        <v>0.307</v>
      </c>
      <c r="C48" s="111" t="s">
        <v>312</v>
      </c>
      <c r="D48" s="112">
        <v>24</v>
      </c>
      <c r="E48" s="113"/>
      <c r="F48" s="97"/>
      <c r="G48" s="111"/>
      <c r="H48" s="97"/>
      <c r="I48" s="97"/>
      <c r="J48" s="97"/>
      <c r="K48" s="97"/>
      <c r="L48" s="97"/>
      <c r="M48" s="97"/>
      <c r="N48" s="97"/>
      <c r="O48" s="97"/>
      <c r="P48" s="97"/>
      <c r="Q48" s="97"/>
      <c r="R48" s="97"/>
      <c r="S48" s="97"/>
      <c r="T48" s="97"/>
      <c r="U48" s="97"/>
    </row>
    <row r="49" spans="1:22" s="94" customFormat="1" ht="19.5" customHeight="1">
      <c r="A49" s="109" t="s">
        <v>340</v>
      </c>
      <c r="B49" s="110">
        <v>0.24299999999999999</v>
      </c>
      <c r="C49" s="111" t="s">
        <v>312</v>
      </c>
      <c r="D49" s="112">
        <v>24</v>
      </c>
      <c r="E49" s="113"/>
      <c r="F49" s="97"/>
      <c r="G49" s="111">
        <v>9200</v>
      </c>
      <c r="H49" s="97"/>
      <c r="I49" s="97"/>
      <c r="J49" s="97"/>
      <c r="K49" s="97"/>
      <c r="L49" s="97"/>
      <c r="M49" s="97"/>
      <c r="N49" s="97"/>
      <c r="O49" s="97"/>
      <c r="P49" s="97"/>
      <c r="Q49" s="97"/>
      <c r="R49" s="97"/>
      <c r="S49" s="97"/>
      <c r="T49" s="97"/>
      <c r="U49" s="97"/>
    </row>
    <row r="50" spans="1:22" s="94" customFormat="1" ht="19.5" customHeight="1">
      <c r="A50" s="109" t="s">
        <v>341</v>
      </c>
      <c r="B50" s="110">
        <v>0.215</v>
      </c>
      <c r="C50" s="111" t="s">
        <v>312</v>
      </c>
      <c r="D50" s="112">
        <v>24</v>
      </c>
      <c r="E50" s="113"/>
      <c r="F50" s="97"/>
      <c r="G50" s="111">
        <v>9300</v>
      </c>
      <c r="H50" s="97"/>
      <c r="I50" s="97"/>
      <c r="J50" s="97"/>
      <c r="K50" s="97"/>
      <c r="L50" s="97"/>
      <c r="M50" s="97"/>
      <c r="N50" s="97"/>
      <c r="O50" s="97"/>
      <c r="P50" s="97"/>
      <c r="Q50" s="97"/>
      <c r="R50" s="97"/>
      <c r="S50" s="97"/>
      <c r="T50" s="97"/>
      <c r="U50" s="97"/>
    </row>
    <row r="51" spans="1:22" s="94" customFormat="1" ht="19.5" customHeight="1" thickBot="1">
      <c r="A51" s="142" t="s">
        <v>342</v>
      </c>
      <c r="B51" s="143">
        <v>0.191</v>
      </c>
      <c r="C51" s="144" t="s">
        <v>312</v>
      </c>
      <c r="D51" s="145">
        <v>24</v>
      </c>
      <c r="E51" s="146"/>
      <c r="F51" s="97"/>
      <c r="G51" s="131">
        <v>9500</v>
      </c>
      <c r="H51" s="97"/>
      <c r="I51" s="97"/>
      <c r="J51" s="97"/>
      <c r="K51" s="97"/>
      <c r="L51" s="97"/>
      <c r="M51" s="97"/>
      <c r="N51" s="97"/>
      <c r="O51" s="97"/>
      <c r="P51" s="97"/>
      <c r="Q51" s="97"/>
      <c r="R51" s="97"/>
      <c r="S51" s="97"/>
      <c r="T51" s="97"/>
      <c r="U51" s="97"/>
    </row>
    <row r="52" spans="1:22" s="94" customFormat="1" ht="13.5">
      <c r="A52" s="981" t="s">
        <v>199</v>
      </c>
      <c r="B52" s="981"/>
      <c r="C52" s="981"/>
      <c r="D52" s="981"/>
      <c r="E52" s="981"/>
      <c r="F52" s="97"/>
      <c r="G52" s="97"/>
      <c r="H52" s="97"/>
      <c r="I52" s="97"/>
      <c r="J52" s="97"/>
      <c r="K52" s="97"/>
      <c r="L52" s="97"/>
      <c r="M52" s="97"/>
      <c r="N52" s="97"/>
      <c r="O52" s="97"/>
      <c r="P52" s="97"/>
      <c r="Q52" s="97"/>
      <c r="R52" s="97"/>
      <c r="S52" s="97"/>
      <c r="T52" s="97"/>
      <c r="U52" s="97"/>
      <c r="V52" s="97"/>
    </row>
    <row r="53" spans="1:22" s="94" customFormat="1" ht="13.5">
      <c r="A53" s="147" t="s">
        <v>156</v>
      </c>
      <c r="B53" s="147"/>
      <c r="C53" s="147"/>
      <c r="D53" s="97"/>
      <c r="E53" s="97"/>
      <c r="F53" s="97"/>
      <c r="G53" s="97"/>
      <c r="H53" s="97"/>
      <c r="I53" s="97"/>
      <c r="J53" s="97"/>
      <c r="K53" s="97"/>
      <c r="L53" s="97"/>
      <c r="M53" s="97"/>
      <c r="N53" s="97"/>
      <c r="O53" s="97"/>
      <c r="P53" s="97"/>
      <c r="Q53" s="97"/>
      <c r="R53" s="97"/>
      <c r="S53" s="97"/>
      <c r="T53" s="97"/>
      <c r="U53" s="97"/>
      <c r="V53" s="97"/>
    </row>
    <row r="54" spans="1:22" s="94" customFormat="1" ht="13.5">
      <c r="A54" s="147" t="s">
        <v>200</v>
      </c>
      <c r="B54" s="147"/>
      <c r="C54" s="147"/>
      <c r="D54" s="97"/>
      <c r="E54" s="97"/>
      <c r="F54" s="97"/>
      <c r="G54" s="97"/>
      <c r="H54" s="97"/>
      <c r="I54" s="97"/>
      <c r="J54" s="97"/>
      <c r="K54" s="97"/>
      <c r="L54" s="97"/>
      <c r="M54" s="97"/>
      <c r="N54" s="97"/>
      <c r="O54" s="97"/>
      <c r="P54" s="97"/>
      <c r="Q54" s="97"/>
      <c r="R54" s="97"/>
      <c r="S54" s="97"/>
      <c r="T54" s="97"/>
      <c r="U54" s="97"/>
      <c r="V54" s="97"/>
    </row>
    <row r="55" spans="1:22" s="94" customFormat="1" ht="13.5">
      <c r="A55" s="147" t="s">
        <v>201</v>
      </c>
      <c r="B55" s="147"/>
      <c r="C55" s="147"/>
      <c r="D55" s="97"/>
      <c r="E55" s="97"/>
      <c r="F55" s="97"/>
      <c r="G55" s="97"/>
      <c r="H55" s="97"/>
      <c r="I55" s="97"/>
      <c r="J55" s="97"/>
      <c r="K55" s="97"/>
      <c r="L55" s="97"/>
      <c r="M55" s="97"/>
      <c r="N55" s="97"/>
      <c r="O55" s="97"/>
      <c r="P55" s="97"/>
      <c r="Q55" s="97"/>
      <c r="R55" s="97"/>
      <c r="S55" s="97"/>
      <c r="T55" s="97"/>
      <c r="U55" s="97"/>
      <c r="V55" s="97"/>
    </row>
    <row r="56" spans="1:22" s="94" customFormat="1" ht="13.5">
      <c r="A56" s="148" t="s">
        <v>157</v>
      </c>
      <c r="B56" s="148"/>
      <c r="C56" s="148"/>
      <c r="D56" s="149"/>
      <c r="E56" s="149"/>
      <c r="F56" s="97"/>
      <c r="G56" s="97"/>
      <c r="H56" s="97"/>
      <c r="I56" s="97"/>
      <c r="J56" s="97"/>
      <c r="K56" s="97"/>
      <c r="L56" s="97"/>
      <c r="M56" s="97"/>
      <c r="N56" s="97"/>
      <c r="O56" s="97"/>
      <c r="P56" s="97"/>
      <c r="Q56" s="97"/>
      <c r="R56" s="97"/>
      <c r="S56" s="97"/>
      <c r="T56" s="97"/>
      <c r="U56" s="97"/>
      <c r="V56" s="97"/>
    </row>
    <row r="57" spans="1:22" s="94" customFormat="1" ht="45.2" customHeight="1">
      <c r="A57" s="981" t="s">
        <v>360</v>
      </c>
      <c r="B57" s="981"/>
      <c r="C57" s="981"/>
      <c r="D57" s="982"/>
      <c r="E57" s="982"/>
      <c r="F57" s="97"/>
      <c r="G57" s="97"/>
      <c r="H57" s="97"/>
      <c r="I57" s="97"/>
      <c r="J57" s="97"/>
      <c r="K57" s="97"/>
      <c r="L57" s="97"/>
      <c r="M57" s="97"/>
      <c r="N57" s="97"/>
      <c r="O57" s="97"/>
      <c r="P57" s="97"/>
      <c r="Q57" s="97"/>
      <c r="R57" s="97"/>
      <c r="S57" s="97"/>
      <c r="T57" s="97"/>
      <c r="U57" s="97"/>
      <c r="V57" s="97"/>
    </row>
    <row r="58" spans="1:22" s="94" customFormat="1" ht="13.5">
      <c r="A58" s="148" t="s">
        <v>130</v>
      </c>
      <c r="B58" s="148"/>
      <c r="C58" s="148"/>
      <c r="D58" s="149"/>
      <c r="E58" s="149"/>
      <c r="F58" s="97"/>
      <c r="G58" s="97"/>
      <c r="H58" s="97"/>
      <c r="I58" s="97"/>
      <c r="J58" s="97"/>
      <c r="K58" s="97"/>
      <c r="L58" s="97"/>
      <c r="M58" s="97"/>
      <c r="N58" s="97"/>
      <c r="O58" s="97"/>
      <c r="P58" s="97"/>
      <c r="Q58" s="97"/>
      <c r="R58" s="97"/>
      <c r="S58" s="97"/>
      <c r="T58" s="97"/>
      <c r="U58" s="97"/>
      <c r="V58" s="97"/>
    </row>
    <row r="59" spans="1:22" s="94" customFormat="1" ht="13.5">
      <c r="A59" s="148" t="s">
        <v>131</v>
      </c>
      <c r="B59" s="148"/>
      <c r="C59" s="148"/>
      <c r="D59" s="149"/>
      <c r="E59" s="149"/>
      <c r="F59" s="97"/>
      <c r="G59" s="97"/>
      <c r="H59" s="97"/>
      <c r="I59" s="97"/>
      <c r="J59" s="97"/>
      <c r="K59" s="97"/>
      <c r="L59" s="97"/>
      <c r="M59" s="97"/>
      <c r="N59" s="97"/>
      <c r="O59" s="97"/>
      <c r="P59" s="97"/>
      <c r="Q59" s="97"/>
      <c r="R59" s="97"/>
      <c r="S59" s="97"/>
      <c r="T59" s="97"/>
      <c r="U59" s="97"/>
      <c r="V59" s="97"/>
    </row>
    <row r="60" spans="1:22" s="94" customFormat="1" ht="13.5">
      <c r="A60" s="981" t="s">
        <v>195</v>
      </c>
      <c r="B60" s="981"/>
      <c r="C60" s="981"/>
      <c r="D60" s="981"/>
      <c r="E60" s="981"/>
      <c r="F60" s="97"/>
      <c r="G60" s="97"/>
      <c r="H60" s="97"/>
      <c r="I60" s="97"/>
      <c r="J60" s="97"/>
      <c r="K60" s="97"/>
      <c r="L60" s="97"/>
      <c r="M60" s="97"/>
      <c r="N60" s="97"/>
      <c r="O60" s="97"/>
      <c r="P60" s="97"/>
      <c r="Q60" s="97"/>
      <c r="R60" s="97"/>
      <c r="S60" s="97"/>
      <c r="T60" s="97"/>
      <c r="U60" s="97"/>
      <c r="V60" s="97"/>
    </row>
    <row r="61" spans="1:22" s="94" customFormat="1" ht="27.75" customHeight="1">
      <c r="A61" s="981" t="s">
        <v>196</v>
      </c>
      <c r="B61" s="981"/>
      <c r="C61" s="981"/>
      <c r="D61" s="981"/>
      <c r="E61" s="981"/>
      <c r="F61" s="97"/>
      <c r="G61" s="97"/>
      <c r="H61" s="97"/>
      <c r="I61" s="97"/>
      <c r="J61" s="97"/>
      <c r="K61" s="97"/>
      <c r="L61" s="97"/>
      <c r="M61" s="97"/>
      <c r="N61" s="97"/>
      <c r="O61" s="97"/>
      <c r="P61" s="97"/>
      <c r="Q61" s="97"/>
      <c r="R61" s="97"/>
      <c r="S61" s="97"/>
      <c r="T61" s="97"/>
      <c r="U61" s="97"/>
      <c r="V61" s="97"/>
    </row>
    <row r="62" spans="1:22" s="94" customFormat="1" ht="13.5">
      <c r="A62" s="148" t="s">
        <v>132</v>
      </c>
      <c r="B62" s="148"/>
      <c r="C62" s="148"/>
      <c r="D62" s="149"/>
      <c r="E62" s="149"/>
      <c r="F62" s="97"/>
      <c r="G62" s="97"/>
      <c r="H62" s="97"/>
      <c r="I62" s="97"/>
      <c r="J62" s="97"/>
      <c r="K62" s="97"/>
      <c r="L62" s="97"/>
      <c r="M62" s="97"/>
      <c r="N62" s="97"/>
      <c r="O62" s="97"/>
      <c r="P62" s="97"/>
      <c r="Q62" s="97"/>
      <c r="R62" s="97"/>
      <c r="S62" s="97"/>
      <c r="T62" s="97"/>
      <c r="U62" s="97"/>
      <c r="V62" s="97"/>
    </row>
    <row r="63" spans="1:22" s="94" customFormat="1" ht="13.5">
      <c r="A63" s="148" t="s">
        <v>133</v>
      </c>
      <c r="B63" s="148"/>
      <c r="C63" s="148"/>
      <c r="D63" s="149"/>
      <c r="E63" s="149"/>
      <c r="F63" s="97"/>
      <c r="G63" s="97"/>
      <c r="H63" s="97"/>
      <c r="I63" s="97"/>
      <c r="J63" s="97"/>
      <c r="K63" s="97"/>
      <c r="L63" s="97"/>
      <c r="M63" s="97"/>
      <c r="N63" s="97"/>
      <c r="O63" s="97"/>
      <c r="P63" s="97"/>
      <c r="Q63" s="97"/>
      <c r="R63" s="97"/>
      <c r="S63" s="97"/>
      <c r="T63" s="97"/>
      <c r="U63" s="97"/>
      <c r="V63" s="97"/>
    </row>
    <row r="64" spans="1:22" s="94" customFormat="1" ht="14.25" thickBot="1">
      <c r="A64" s="981" t="s">
        <v>203</v>
      </c>
      <c r="B64" s="981"/>
      <c r="C64" s="981"/>
      <c r="D64" s="981"/>
      <c r="E64" s="981"/>
      <c r="F64" s="97"/>
      <c r="G64" s="97"/>
      <c r="H64" s="97"/>
      <c r="I64" s="97"/>
      <c r="J64" s="97"/>
      <c r="K64" s="97"/>
      <c r="L64" s="97"/>
      <c r="M64" s="97"/>
      <c r="N64" s="97"/>
      <c r="O64" s="97"/>
      <c r="P64" s="97"/>
      <c r="Q64" s="97"/>
      <c r="R64" s="97"/>
      <c r="S64" s="97"/>
      <c r="T64" s="97"/>
      <c r="U64" s="97"/>
      <c r="V64" s="97"/>
    </row>
    <row r="65" spans="1:22" s="94" customFormat="1" ht="13.5">
      <c r="A65" s="150" t="s">
        <v>363</v>
      </c>
      <c r="B65" s="151"/>
      <c r="C65" s="151"/>
      <c r="D65" s="151"/>
      <c r="E65" s="152"/>
      <c r="F65" s="97"/>
      <c r="G65" s="97"/>
      <c r="H65" s="97"/>
      <c r="I65" s="97"/>
      <c r="J65" s="97"/>
      <c r="K65" s="97"/>
      <c r="L65" s="97"/>
      <c r="M65" s="97"/>
      <c r="N65" s="97"/>
      <c r="O65" s="97"/>
      <c r="P65" s="97"/>
      <c r="Q65" s="97"/>
      <c r="R65" s="97"/>
      <c r="S65" s="97"/>
      <c r="T65" s="97"/>
      <c r="U65" s="97"/>
      <c r="V65" s="97"/>
    </row>
    <row r="66" spans="1:22" s="94" customFormat="1" ht="13.5">
      <c r="A66" s="153" t="s">
        <v>202</v>
      </c>
      <c r="B66" s="154"/>
      <c r="C66" s="154"/>
      <c r="D66" s="154"/>
      <c r="E66" s="155"/>
      <c r="F66" s="97"/>
      <c r="G66" s="97"/>
      <c r="H66" s="97"/>
      <c r="I66" s="97"/>
      <c r="J66" s="97"/>
      <c r="K66" s="97"/>
      <c r="L66" s="97"/>
      <c r="M66" s="97"/>
      <c r="N66" s="97"/>
      <c r="O66" s="97"/>
      <c r="P66" s="97"/>
      <c r="Q66" s="97"/>
      <c r="R66" s="97"/>
      <c r="S66" s="97"/>
      <c r="T66" s="97"/>
      <c r="U66" s="97"/>
      <c r="V66" s="97"/>
    </row>
    <row r="67" spans="1:22" s="94" customFormat="1" ht="14.25" thickBot="1">
      <c r="A67" s="156" t="s">
        <v>197</v>
      </c>
      <c r="B67" s="157"/>
      <c r="C67" s="157"/>
      <c r="D67" s="157"/>
      <c r="E67" s="158"/>
      <c r="F67" s="97"/>
      <c r="G67" s="97"/>
      <c r="H67" s="97"/>
      <c r="I67" s="97"/>
      <c r="J67" s="97"/>
      <c r="K67" s="97"/>
      <c r="L67" s="97"/>
      <c r="M67" s="97"/>
      <c r="N67" s="97"/>
      <c r="O67" s="97"/>
      <c r="P67" s="97"/>
      <c r="Q67" s="97"/>
      <c r="R67" s="97"/>
      <c r="S67" s="97"/>
      <c r="T67" s="97"/>
      <c r="U67" s="97"/>
      <c r="V67" s="97"/>
    </row>
    <row r="68" spans="1:22" s="94" customFormat="1" ht="14.25" thickBot="1">
      <c r="A68" s="159"/>
      <c r="B68" s="159"/>
      <c r="C68" s="159"/>
      <c r="D68" s="159"/>
      <c r="E68" s="159"/>
      <c r="F68" s="97"/>
      <c r="G68" s="97"/>
      <c r="H68" s="97"/>
      <c r="I68" s="97"/>
      <c r="J68" s="97"/>
      <c r="K68" s="97"/>
      <c r="L68" s="97"/>
      <c r="M68" s="97"/>
      <c r="N68" s="97"/>
      <c r="O68" s="97"/>
      <c r="P68" s="97"/>
      <c r="Q68" s="97"/>
      <c r="R68" s="97"/>
      <c r="S68" s="97"/>
      <c r="T68" s="97"/>
      <c r="U68" s="97"/>
      <c r="V68" s="97"/>
    </row>
    <row r="69" spans="1:22" s="94" customFormat="1" ht="13.5">
      <c r="A69" s="160" t="s">
        <v>362</v>
      </c>
      <c r="B69" s="161"/>
      <c r="C69" s="161"/>
      <c r="D69" s="161"/>
      <c r="E69" s="161"/>
      <c r="F69" s="97"/>
      <c r="G69" s="97"/>
      <c r="H69" s="97"/>
      <c r="I69" s="97"/>
      <c r="J69" s="97"/>
      <c r="K69" s="97"/>
      <c r="L69" s="97"/>
      <c r="M69" s="97"/>
      <c r="N69" s="97"/>
      <c r="O69" s="97"/>
      <c r="P69" s="97"/>
      <c r="Q69" s="97"/>
      <c r="R69" s="97"/>
      <c r="S69" s="97"/>
      <c r="T69" s="97"/>
      <c r="U69" s="97"/>
      <c r="V69" s="97"/>
    </row>
    <row r="70" spans="1:22" s="94" customFormat="1" ht="32.25" customHeight="1">
      <c r="A70" s="983" t="s">
        <v>158</v>
      </c>
      <c r="B70" s="984"/>
      <c r="C70" s="984"/>
      <c r="D70" s="984"/>
      <c r="E70" s="984"/>
      <c r="F70" s="97"/>
      <c r="G70" s="97"/>
      <c r="H70" s="97"/>
      <c r="I70" s="97"/>
      <c r="J70" s="97"/>
      <c r="K70" s="97"/>
      <c r="L70" s="97"/>
      <c r="M70" s="97"/>
      <c r="N70" s="97"/>
      <c r="O70" s="97"/>
      <c r="P70" s="97"/>
      <c r="Q70" s="97"/>
      <c r="R70" s="97"/>
      <c r="S70" s="97"/>
      <c r="T70" s="97"/>
      <c r="U70" s="97"/>
      <c r="V70" s="97"/>
    </row>
    <row r="71" spans="1:22" s="94" customFormat="1" ht="45.2" customHeight="1">
      <c r="A71" s="979" t="s">
        <v>159</v>
      </c>
      <c r="B71" s="980"/>
      <c r="C71" s="980"/>
      <c r="D71" s="980"/>
      <c r="E71" s="980"/>
      <c r="F71" s="97"/>
      <c r="G71" s="97"/>
      <c r="H71" s="97"/>
      <c r="I71" s="97"/>
      <c r="J71" s="97"/>
      <c r="K71" s="97"/>
      <c r="L71" s="97"/>
      <c r="M71" s="97"/>
      <c r="N71" s="97"/>
      <c r="O71" s="97"/>
      <c r="P71" s="97"/>
      <c r="Q71" s="97"/>
      <c r="R71" s="97"/>
      <c r="S71" s="97"/>
      <c r="T71" s="97"/>
      <c r="U71" s="97"/>
      <c r="V71" s="97"/>
    </row>
    <row r="72" spans="1:22" s="94" customFormat="1" ht="13.5">
      <c r="A72" s="162" t="s">
        <v>134</v>
      </c>
      <c r="B72" s="163"/>
      <c r="C72" s="163"/>
      <c r="D72" s="164"/>
      <c r="E72" s="164"/>
      <c r="F72" s="97"/>
      <c r="G72" s="97"/>
      <c r="H72" s="97"/>
      <c r="I72" s="97"/>
      <c r="J72" s="97"/>
      <c r="K72" s="97"/>
      <c r="L72" s="97"/>
      <c r="M72" s="97"/>
      <c r="N72" s="97"/>
      <c r="O72" s="97"/>
      <c r="P72" s="97"/>
      <c r="Q72" s="97"/>
      <c r="R72" s="97"/>
      <c r="S72" s="97"/>
      <c r="T72" s="97"/>
      <c r="U72" s="97"/>
      <c r="V72" s="97"/>
    </row>
    <row r="73" spans="1:22" s="94" customFormat="1" ht="13.5">
      <c r="A73" s="162" t="s">
        <v>135</v>
      </c>
      <c r="B73" s="163"/>
      <c r="C73" s="163"/>
      <c r="D73" s="164"/>
      <c r="E73" s="164"/>
      <c r="F73" s="97"/>
      <c r="G73" s="97"/>
      <c r="H73" s="97"/>
      <c r="I73" s="97"/>
      <c r="J73" s="97"/>
      <c r="K73" s="97"/>
      <c r="L73" s="97"/>
      <c r="M73" s="97"/>
      <c r="N73" s="97"/>
      <c r="O73" s="97"/>
      <c r="P73" s="97"/>
      <c r="Q73" s="97"/>
      <c r="R73" s="97"/>
      <c r="S73" s="97"/>
      <c r="T73" s="97"/>
      <c r="U73" s="97"/>
      <c r="V73" s="97"/>
    </row>
    <row r="74" spans="1:22" s="94" customFormat="1" ht="13.5">
      <c r="A74" s="162" t="s">
        <v>136</v>
      </c>
      <c r="B74" s="163"/>
      <c r="C74" s="163"/>
      <c r="D74" s="164"/>
      <c r="E74" s="164"/>
      <c r="F74" s="97"/>
      <c r="G74" s="97"/>
      <c r="H74" s="97"/>
      <c r="I74" s="97"/>
      <c r="J74" s="97"/>
      <c r="K74" s="97"/>
      <c r="L74" s="97"/>
      <c r="M74" s="97"/>
      <c r="N74" s="97"/>
      <c r="O74" s="97"/>
      <c r="P74" s="97"/>
      <c r="Q74" s="97"/>
      <c r="R74" s="97"/>
      <c r="S74" s="97"/>
      <c r="T74" s="97"/>
      <c r="U74" s="97"/>
      <c r="V74" s="97"/>
    </row>
    <row r="75" spans="1:22" s="94" customFormat="1" ht="13.5">
      <c r="A75" s="162" t="s">
        <v>137</v>
      </c>
      <c r="B75" s="163"/>
      <c r="C75" s="163"/>
      <c r="D75" s="164"/>
      <c r="E75" s="164"/>
      <c r="F75" s="97"/>
      <c r="G75" s="97"/>
      <c r="H75" s="97"/>
      <c r="I75" s="97"/>
      <c r="J75" s="97"/>
      <c r="K75" s="97"/>
      <c r="L75" s="97"/>
      <c r="M75" s="97"/>
      <c r="N75" s="97"/>
      <c r="O75" s="97"/>
      <c r="P75" s="97"/>
      <c r="Q75" s="97"/>
      <c r="R75" s="97"/>
      <c r="S75" s="97"/>
      <c r="T75" s="97"/>
      <c r="U75" s="97"/>
      <c r="V75" s="97"/>
    </row>
    <row r="76" spans="1:22" s="94" customFormat="1" ht="13.5">
      <c r="A76" s="162" t="s">
        <v>138</v>
      </c>
      <c r="B76" s="163"/>
      <c r="C76" s="163"/>
      <c r="D76" s="164"/>
      <c r="E76" s="164"/>
      <c r="F76" s="97"/>
      <c r="G76" s="97"/>
      <c r="H76" s="97"/>
      <c r="I76" s="97"/>
      <c r="J76" s="97"/>
      <c r="K76" s="97"/>
      <c r="L76" s="97"/>
      <c r="M76" s="97"/>
      <c r="N76" s="97"/>
      <c r="O76" s="97"/>
      <c r="P76" s="97"/>
      <c r="Q76" s="97"/>
      <c r="R76" s="97"/>
      <c r="S76" s="97"/>
      <c r="T76" s="97"/>
      <c r="U76" s="97"/>
      <c r="V76" s="97"/>
    </row>
    <row r="77" spans="1:22" s="94" customFormat="1" ht="13.5">
      <c r="A77" s="162" t="s">
        <v>139</v>
      </c>
      <c r="B77" s="163"/>
      <c r="C77" s="163"/>
      <c r="D77" s="164"/>
      <c r="E77" s="164"/>
      <c r="F77" s="97"/>
      <c r="G77" s="97"/>
      <c r="H77" s="97"/>
      <c r="I77" s="97"/>
      <c r="J77" s="97"/>
      <c r="K77" s="97"/>
      <c r="L77" s="97"/>
      <c r="M77" s="97"/>
      <c r="N77" s="97"/>
      <c r="O77" s="97"/>
      <c r="P77" s="97"/>
      <c r="Q77" s="97"/>
      <c r="R77" s="97"/>
      <c r="S77" s="97"/>
      <c r="T77" s="97"/>
      <c r="U77" s="97"/>
      <c r="V77" s="97"/>
    </row>
    <row r="78" spans="1:22" s="94" customFormat="1" ht="13.5">
      <c r="A78" s="162" t="s">
        <v>140</v>
      </c>
      <c r="B78" s="163"/>
      <c r="C78" s="163"/>
      <c r="D78" s="164"/>
      <c r="E78" s="164"/>
      <c r="F78" s="97"/>
      <c r="G78" s="97"/>
      <c r="H78" s="97"/>
      <c r="I78" s="97"/>
      <c r="J78" s="97"/>
      <c r="K78" s="97"/>
      <c r="L78" s="97"/>
      <c r="M78" s="97"/>
      <c r="N78" s="97"/>
      <c r="O78" s="97"/>
      <c r="P78" s="97"/>
      <c r="Q78" s="97"/>
      <c r="R78" s="97"/>
      <c r="S78" s="97"/>
      <c r="T78" s="97"/>
      <c r="U78" s="97"/>
      <c r="V78" s="97"/>
    </row>
    <row r="79" spans="1:22" s="94" customFormat="1" ht="13.5">
      <c r="A79" s="162" t="s">
        <v>141</v>
      </c>
      <c r="B79" s="163"/>
      <c r="C79" s="163"/>
      <c r="D79" s="164"/>
      <c r="E79" s="164"/>
      <c r="F79" s="97"/>
      <c r="G79" s="97"/>
      <c r="H79" s="97"/>
      <c r="I79" s="97"/>
      <c r="J79" s="97"/>
      <c r="K79" s="97"/>
      <c r="L79" s="97"/>
      <c r="M79" s="97"/>
      <c r="N79" s="97"/>
      <c r="O79" s="97"/>
      <c r="P79" s="97"/>
      <c r="Q79" s="97"/>
      <c r="R79" s="97"/>
      <c r="S79" s="97"/>
      <c r="T79" s="97"/>
      <c r="U79" s="97"/>
      <c r="V79" s="97"/>
    </row>
    <row r="80" spans="1:22" s="94" customFormat="1" ht="13.5">
      <c r="A80" s="162" t="s">
        <v>142</v>
      </c>
      <c r="B80" s="163"/>
      <c r="C80" s="163"/>
      <c r="D80" s="164"/>
      <c r="E80" s="164"/>
      <c r="F80" s="97"/>
      <c r="G80" s="97"/>
      <c r="H80" s="97"/>
      <c r="I80" s="97"/>
      <c r="J80" s="97"/>
      <c r="K80" s="97"/>
      <c r="L80" s="97"/>
      <c r="M80" s="97"/>
      <c r="N80" s="97"/>
      <c r="O80" s="97"/>
      <c r="P80" s="97"/>
      <c r="Q80" s="97"/>
      <c r="R80" s="97"/>
      <c r="S80" s="97"/>
      <c r="T80" s="97"/>
      <c r="U80" s="97"/>
      <c r="V80" s="97"/>
    </row>
    <row r="81" spans="1:22" s="94" customFormat="1" ht="13.5">
      <c r="A81" s="162" t="s">
        <v>143</v>
      </c>
      <c r="B81" s="163"/>
      <c r="C81" s="163"/>
      <c r="D81" s="164"/>
      <c r="E81" s="164"/>
      <c r="F81" s="97"/>
      <c r="G81" s="97"/>
      <c r="H81" s="97"/>
      <c r="I81" s="97"/>
      <c r="J81" s="97"/>
      <c r="K81" s="97"/>
      <c r="L81" s="97"/>
      <c r="M81" s="97"/>
      <c r="N81" s="97"/>
      <c r="O81" s="97"/>
      <c r="P81" s="97"/>
      <c r="Q81" s="97"/>
      <c r="R81" s="97"/>
      <c r="S81" s="97"/>
      <c r="T81" s="97"/>
      <c r="U81" s="97"/>
      <c r="V81" s="97"/>
    </row>
    <row r="82" spans="1:22" s="94" customFormat="1" ht="13.5">
      <c r="A82" s="162" t="s">
        <v>144</v>
      </c>
      <c r="B82" s="163"/>
      <c r="C82" s="163"/>
      <c r="D82" s="164"/>
      <c r="E82" s="164"/>
      <c r="F82" s="97"/>
      <c r="G82" s="97"/>
      <c r="H82" s="97"/>
      <c r="I82" s="97"/>
      <c r="J82" s="97"/>
      <c r="K82" s="97"/>
      <c r="L82" s="97"/>
      <c r="M82" s="97"/>
      <c r="N82" s="97"/>
      <c r="O82" s="97"/>
      <c r="P82" s="97"/>
      <c r="Q82" s="97"/>
      <c r="R82" s="97"/>
      <c r="S82" s="97"/>
      <c r="T82" s="97"/>
      <c r="U82" s="97"/>
      <c r="V82" s="97"/>
    </row>
    <row r="83" spans="1:22" s="94" customFormat="1" ht="13.5">
      <c r="A83" s="162" t="s">
        <v>145</v>
      </c>
      <c r="B83" s="163"/>
      <c r="C83" s="163"/>
      <c r="D83" s="164"/>
      <c r="E83" s="164"/>
      <c r="F83" s="97"/>
      <c r="G83" s="97"/>
      <c r="H83" s="97"/>
      <c r="I83" s="97"/>
      <c r="J83" s="97"/>
      <c r="K83" s="97"/>
      <c r="L83" s="97"/>
      <c r="M83" s="97"/>
      <c r="N83" s="97"/>
      <c r="O83" s="97"/>
      <c r="P83" s="97"/>
      <c r="Q83" s="97"/>
      <c r="R83" s="97"/>
      <c r="S83" s="97"/>
      <c r="T83" s="97"/>
      <c r="U83" s="97"/>
      <c r="V83" s="97"/>
    </row>
    <row r="84" spans="1:22" s="94" customFormat="1" ht="13.5">
      <c r="A84" s="162" t="s">
        <v>146</v>
      </c>
      <c r="B84" s="163"/>
      <c r="C84" s="163"/>
      <c r="D84" s="164"/>
      <c r="E84" s="164"/>
      <c r="F84" s="97"/>
      <c r="G84" s="97"/>
      <c r="H84" s="97"/>
      <c r="I84" s="97"/>
      <c r="J84" s="97"/>
      <c r="K84" s="97"/>
      <c r="L84" s="97"/>
      <c r="M84" s="97"/>
      <c r="N84" s="97"/>
      <c r="O84" s="97"/>
      <c r="P84" s="97"/>
      <c r="Q84" s="97"/>
      <c r="R84" s="97"/>
      <c r="S84" s="97"/>
      <c r="T84" s="97"/>
      <c r="U84" s="97"/>
      <c r="V84" s="97"/>
    </row>
    <row r="85" spans="1:22" s="94" customFormat="1" ht="13.5">
      <c r="A85" s="162" t="s">
        <v>147</v>
      </c>
      <c r="B85" s="163"/>
      <c r="C85" s="163"/>
      <c r="D85" s="164"/>
      <c r="E85" s="164"/>
      <c r="F85" s="97"/>
      <c r="G85" s="97"/>
      <c r="H85" s="97"/>
      <c r="I85" s="97"/>
      <c r="J85" s="97"/>
      <c r="K85" s="97"/>
      <c r="L85" s="97"/>
      <c r="M85" s="97"/>
      <c r="N85" s="97"/>
      <c r="O85" s="97"/>
      <c r="P85" s="97"/>
      <c r="Q85" s="97"/>
      <c r="R85" s="97"/>
      <c r="S85" s="97"/>
      <c r="T85" s="97"/>
      <c r="U85" s="97"/>
      <c r="V85" s="97"/>
    </row>
    <row r="86" spans="1:22" s="94" customFormat="1" ht="13.5">
      <c r="A86" s="162" t="s">
        <v>148</v>
      </c>
      <c r="B86" s="163"/>
      <c r="C86" s="163"/>
      <c r="D86" s="164"/>
      <c r="E86" s="164"/>
      <c r="F86" s="97"/>
      <c r="G86" s="97"/>
      <c r="H86" s="97"/>
      <c r="I86" s="97"/>
      <c r="J86" s="97"/>
      <c r="K86" s="97"/>
      <c r="L86" s="97"/>
      <c r="M86" s="97"/>
      <c r="N86" s="97"/>
      <c r="O86" s="97"/>
      <c r="P86" s="97"/>
      <c r="Q86" s="97"/>
      <c r="R86" s="97"/>
      <c r="S86" s="97"/>
      <c r="T86" s="97"/>
      <c r="U86" s="97"/>
      <c r="V86" s="97"/>
    </row>
    <row r="87" spans="1:22" s="94" customFormat="1" ht="13.5">
      <c r="A87" s="162" t="s">
        <v>149</v>
      </c>
      <c r="B87" s="163"/>
      <c r="C87" s="163"/>
      <c r="D87" s="164"/>
      <c r="E87" s="164"/>
      <c r="F87" s="97"/>
      <c r="G87" s="97"/>
      <c r="H87" s="97"/>
      <c r="I87" s="97"/>
      <c r="J87" s="97"/>
      <c r="K87" s="97"/>
      <c r="L87" s="97"/>
      <c r="M87" s="97"/>
      <c r="N87" s="97"/>
      <c r="O87" s="97"/>
      <c r="P87" s="97"/>
      <c r="Q87" s="97"/>
      <c r="R87" s="97"/>
      <c r="S87" s="97"/>
      <c r="T87" s="97"/>
      <c r="U87" s="97"/>
      <c r="V87" s="97"/>
    </row>
    <row r="88" spans="1:22" s="94" customFormat="1" ht="13.5">
      <c r="A88" s="162" t="s">
        <v>150</v>
      </c>
      <c r="B88" s="163"/>
      <c r="C88" s="163"/>
      <c r="D88" s="164"/>
      <c r="E88" s="164"/>
      <c r="F88" s="97"/>
      <c r="G88" s="97"/>
      <c r="H88" s="97"/>
      <c r="I88" s="97"/>
      <c r="J88" s="97"/>
      <c r="K88" s="97"/>
      <c r="L88" s="97"/>
      <c r="M88" s="97"/>
      <c r="N88" s="97"/>
      <c r="O88" s="97"/>
      <c r="P88" s="97"/>
      <c r="Q88" s="97"/>
      <c r="R88" s="97"/>
      <c r="S88" s="97"/>
      <c r="T88" s="97"/>
      <c r="U88" s="97"/>
      <c r="V88" s="97"/>
    </row>
    <row r="89" spans="1:22" s="94" customFormat="1" ht="13.5">
      <c r="A89" s="162" t="s">
        <v>151</v>
      </c>
      <c r="B89" s="163"/>
      <c r="C89" s="163"/>
      <c r="D89" s="164"/>
      <c r="E89" s="164"/>
      <c r="F89" s="97"/>
      <c r="G89" s="97"/>
      <c r="H89" s="97"/>
      <c r="I89" s="97"/>
      <c r="J89" s="97"/>
      <c r="K89" s="97"/>
      <c r="L89" s="97"/>
      <c r="M89" s="97"/>
      <c r="N89" s="97"/>
      <c r="O89" s="97"/>
      <c r="P89" s="97"/>
      <c r="Q89" s="97"/>
      <c r="R89" s="97"/>
      <c r="S89" s="97"/>
      <c r="T89" s="97"/>
      <c r="U89" s="97"/>
      <c r="V89" s="97"/>
    </row>
    <row r="90" spans="1:22" s="94" customFormat="1" ht="13.5">
      <c r="A90" s="162" t="s">
        <v>152</v>
      </c>
      <c r="B90" s="163"/>
      <c r="C90" s="163"/>
      <c r="D90" s="164"/>
      <c r="E90" s="164"/>
      <c r="F90" s="97"/>
      <c r="G90" s="97"/>
      <c r="H90" s="97"/>
      <c r="I90" s="97"/>
      <c r="J90" s="97"/>
      <c r="K90" s="97"/>
      <c r="L90" s="97"/>
      <c r="M90" s="97"/>
      <c r="N90" s="97"/>
      <c r="O90" s="97"/>
      <c r="P90" s="97"/>
      <c r="Q90" s="97"/>
      <c r="R90" s="97"/>
      <c r="S90" s="97"/>
      <c r="T90" s="97"/>
      <c r="U90" s="97"/>
      <c r="V90" s="97"/>
    </row>
    <row r="91" spans="1:22" s="94" customFormat="1" ht="13.5">
      <c r="A91" s="162" t="s">
        <v>153</v>
      </c>
      <c r="B91" s="163"/>
      <c r="C91" s="163"/>
      <c r="D91" s="164"/>
      <c r="E91" s="164"/>
      <c r="F91" s="97"/>
      <c r="G91" s="97"/>
      <c r="H91" s="97"/>
      <c r="I91" s="97"/>
      <c r="J91" s="97"/>
      <c r="K91" s="97"/>
      <c r="L91" s="97"/>
      <c r="M91" s="97"/>
      <c r="N91" s="97"/>
      <c r="O91" s="97"/>
      <c r="P91" s="97"/>
      <c r="Q91" s="97"/>
      <c r="R91" s="97"/>
      <c r="S91" s="97"/>
      <c r="T91" s="97"/>
      <c r="U91" s="97"/>
      <c r="V91" s="97"/>
    </row>
    <row r="92" spans="1:22" s="94" customFormat="1" ht="13.5">
      <c r="A92" s="162" t="s">
        <v>154</v>
      </c>
      <c r="B92" s="163"/>
      <c r="C92" s="163"/>
      <c r="D92" s="164"/>
      <c r="E92" s="164"/>
      <c r="F92" s="97"/>
      <c r="G92" s="97"/>
      <c r="H92" s="97"/>
      <c r="I92" s="97"/>
      <c r="J92" s="97"/>
      <c r="K92" s="97"/>
      <c r="L92" s="97"/>
      <c r="M92" s="97"/>
      <c r="N92" s="97"/>
      <c r="O92" s="97"/>
      <c r="P92" s="97"/>
      <c r="Q92" s="97"/>
      <c r="R92" s="97"/>
      <c r="S92" s="97"/>
      <c r="T92" s="97"/>
      <c r="U92" s="97"/>
      <c r="V92" s="97"/>
    </row>
    <row r="93" spans="1:22" s="94" customFormat="1" ht="14.25" thickBot="1">
      <c r="A93" s="165" t="s">
        <v>155</v>
      </c>
      <c r="B93" s="166"/>
      <c r="C93" s="166"/>
      <c r="D93" s="167"/>
      <c r="E93" s="167"/>
      <c r="F93" s="97"/>
      <c r="G93" s="97"/>
      <c r="H93" s="97"/>
      <c r="I93" s="97"/>
      <c r="J93" s="97"/>
      <c r="K93" s="97"/>
      <c r="L93" s="97"/>
      <c r="M93" s="97"/>
      <c r="N93" s="97"/>
      <c r="O93" s="97"/>
      <c r="P93" s="97"/>
      <c r="Q93" s="97"/>
      <c r="R93" s="97"/>
      <c r="S93" s="97"/>
      <c r="T93" s="97"/>
      <c r="U93" s="97"/>
      <c r="V93" s="97"/>
    </row>
    <row r="94" spans="1:22" ht="20.100000000000001" customHeight="1">
      <c r="A94" s="168"/>
      <c r="B94" s="168"/>
      <c r="E94" s="91"/>
      <c r="V94" s="92"/>
    </row>
    <row r="95" spans="1:22" ht="20.100000000000001" customHeight="1">
      <c r="A95" s="168"/>
      <c r="B95" s="168"/>
      <c r="E95" s="91"/>
      <c r="V95" s="92"/>
    </row>
  </sheetData>
  <mergeCells count="7">
    <mergeCell ref="A71:E71"/>
    <mergeCell ref="A64:E64"/>
    <mergeCell ref="A52:E52"/>
    <mergeCell ref="A57:E57"/>
    <mergeCell ref="A60:E60"/>
    <mergeCell ref="A61:E61"/>
    <mergeCell ref="A70:E70"/>
  </mergeCells>
  <phoneticPr fontId="6" type="noConversion"/>
  <printOptions horizontalCentered="1"/>
  <pageMargins left="0.98425196850393704" right="0.98425196850393704" top="0.98425196850393704" bottom="0.98425196850393704" header="0.51181102362204722" footer="0.51181102362204722"/>
  <pageSetup paperSize="9" orientation="landscape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8">
    <pageSetUpPr fitToPage="1"/>
  </sheetPr>
  <dimension ref="A1:P180"/>
  <sheetViews>
    <sheetView showZeros="0" view="pageBreakPreview" zoomScaleNormal="100" zoomScaleSheetLayoutView="100" workbookViewId="0">
      <selection activeCell="A36" sqref="A36"/>
    </sheetView>
  </sheetViews>
  <sheetFormatPr defaultColWidth="7.44140625" defaultRowHeight="20.100000000000001" customHeight="1"/>
  <cols>
    <col min="1" max="1" width="16" style="714" customWidth="1"/>
    <col min="2" max="2" width="16.21875" style="714" customWidth="1"/>
    <col min="3" max="7" width="10.5546875" style="714" customWidth="1"/>
    <col min="8" max="8" width="11.21875" style="714" hidden="1" customWidth="1"/>
    <col min="9" max="9" width="13.21875" style="714" bestFit="1" customWidth="1"/>
    <col min="10" max="11" width="10.21875" style="714" bestFit="1" customWidth="1"/>
    <col min="12" max="16384" width="7.44140625" style="714"/>
  </cols>
  <sheetData>
    <row r="1" spans="1:16" ht="20.100000000000001" customHeight="1">
      <c r="A1" s="198" t="str">
        <f>"&lt; 표 "&amp;H1&amp;" &gt;"</f>
        <v>&lt; 표 2-1 &gt;</v>
      </c>
      <c r="B1" s="713"/>
      <c r="C1" s="713"/>
      <c r="D1" s="713"/>
      <c r="E1" s="713"/>
      <c r="F1" s="713"/>
      <c r="G1" s="713"/>
      <c r="H1" s="199" t="s">
        <v>1279</v>
      </c>
    </row>
    <row r="2" spans="1:16" ht="22.5">
      <c r="A2" s="715" t="s">
        <v>628</v>
      </c>
      <c r="B2" s="713"/>
      <c r="C2" s="713"/>
      <c r="D2" s="713"/>
      <c r="E2" s="713"/>
      <c r="F2" s="713"/>
      <c r="G2" s="713"/>
      <c r="I2" s="716"/>
    </row>
    <row r="3" spans="1:16" ht="20.100000000000001" customHeight="1">
      <c r="I3" s="716"/>
    </row>
    <row r="4" spans="1:16" ht="16.5" customHeight="1">
      <c r="A4" s="717" t="s">
        <v>987</v>
      </c>
      <c r="B4" s="718"/>
      <c r="C4" s="719"/>
      <c r="D4" s="719"/>
      <c r="E4" s="719"/>
      <c r="F4" s="720"/>
      <c r="G4" s="721"/>
      <c r="I4" s="722"/>
    </row>
    <row r="5" spans="1:16" s="561" customFormat="1" ht="18.75" customHeight="1">
      <c r="A5" s="868" t="s">
        <v>281</v>
      </c>
      <c r="B5" s="868" t="s">
        <v>282</v>
      </c>
      <c r="C5" s="868"/>
      <c r="D5" s="869" t="s">
        <v>629</v>
      </c>
      <c r="E5" s="870"/>
      <c r="F5" s="868" t="s">
        <v>630</v>
      </c>
      <c r="G5" s="868"/>
      <c r="H5" s="714"/>
      <c r="I5" s="716"/>
      <c r="J5" s="714"/>
      <c r="K5" s="714"/>
      <c r="L5" s="714"/>
      <c r="M5" s="714"/>
      <c r="N5" s="714"/>
      <c r="O5" s="714"/>
      <c r="P5" s="714"/>
    </row>
    <row r="6" spans="1:16" s="561" customFormat="1" ht="18.75" customHeight="1">
      <c r="A6" s="868"/>
      <c r="B6" s="868"/>
      <c r="C6" s="868"/>
      <c r="D6" s="871"/>
      <c r="E6" s="872"/>
      <c r="F6" s="868"/>
      <c r="G6" s="868"/>
      <c r="H6" s="714"/>
      <c r="I6" s="716"/>
      <c r="J6" s="714"/>
      <c r="K6" s="714"/>
      <c r="L6" s="714"/>
      <c r="M6" s="714"/>
      <c r="N6" s="714"/>
      <c r="O6" s="714"/>
      <c r="P6" s="714"/>
    </row>
    <row r="7" spans="1:16" s="561" customFormat="1" ht="20.25" customHeight="1">
      <c r="A7" s="877" t="s">
        <v>386</v>
      </c>
      <c r="B7" s="875" t="s">
        <v>283</v>
      </c>
      <c r="C7" s="876"/>
      <c r="D7" s="723">
        <v>0.14499999999999999</v>
      </c>
      <c r="E7" s="724"/>
      <c r="F7" s="725"/>
      <c r="G7" s="726"/>
      <c r="I7" s="716"/>
      <c r="J7" s="714"/>
    </row>
    <row r="8" spans="1:16" s="561" customFormat="1" ht="20.25" customHeight="1">
      <c r="A8" s="878"/>
      <c r="B8" s="882" t="s">
        <v>284</v>
      </c>
      <c r="C8" s="883"/>
      <c r="D8" s="727">
        <v>0.15</v>
      </c>
      <c r="E8" s="727"/>
      <c r="F8" s="728"/>
      <c r="G8" s="729"/>
      <c r="I8" s="716"/>
      <c r="J8" s="714"/>
    </row>
    <row r="9" spans="1:16" s="561" customFormat="1" ht="20.25" customHeight="1">
      <c r="A9" s="878"/>
      <c r="B9" s="873" t="s">
        <v>285</v>
      </c>
      <c r="C9" s="874"/>
      <c r="D9" s="727">
        <v>0.155</v>
      </c>
      <c r="E9" s="727"/>
      <c r="F9" s="728"/>
      <c r="G9" s="729"/>
      <c r="I9" s="716"/>
      <c r="J9" s="714"/>
    </row>
    <row r="10" spans="1:16" s="561" customFormat="1" ht="20.25" customHeight="1">
      <c r="A10" s="879"/>
      <c r="B10" s="880" t="s">
        <v>286</v>
      </c>
      <c r="C10" s="881"/>
      <c r="D10" s="730">
        <v>0.15</v>
      </c>
      <c r="E10" s="731"/>
      <c r="F10" s="732"/>
      <c r="G10" s="733"/>
      <c r="I10" s="716"/>
      <c r="J10" s="714"/>
    </row>
    <row r="11" spans="1:16" s="561" customFormat="1" ht="20.25" customHeight="1">
      <c r="A11" s="877" t="s">
        <v>387</v>
      </c>
      <c r="B11" s="886" t="s">
        <v>178</v>
      </c>
      <c r="C11" s="887"/>
      <c r="D11" s="734">
        <v>0.14000000000000001</v>
      </c>
      <c r="E11" s="735"/>
      <c r="F11" s="725"/>
      <c r="G11" s="726"/>
      <c r="I11" s="716"/>
      <c r="J11" s="714"/>
    </row>
    <row r="12" spans="1:16" s="561" customFormat="1" ht="20.25" customHeight="1">
      <c r="A12" s="878"/>
      <c r="B12" s="888" t="s">
        <v>179</v>
      </c>
      <c r="C12" s="889"/>
      <c r="D12" s="736">
        <v>0.15</v>
      </c>
      <c r="E12" s="736"/>
      <c r="F12" s="728"/>
      <c r="G12" s="729"/>
      <c r="I12" s="716"/>
      <c r="J12" s="714"/>
    </row>
    <row r="13" spans="1:16" s="561" customFormat="1" ht="20.25" customHeight="1">
      <c r="A13" s="878"/>
      <c r="B13" s="890" t="s">
        <v>180</v>
      </c>
      <c r="C13" s="891"/>
      <c r="D13" s="736">
        <v>0.16</v>
      </c>
      <c r="E13" s="736"/>
      <c r="F13" s="728"/>
      <c r="G13" s="729"/>
      <c r="I13" s="716"/>
      <c r="J13" s="714"/>
    </row>
    <row r="14" spans="1:16" s="561" customFormat="1" ht="20.25" customHeight="1">
      <c r="A14" s="877" t="s">
        <v>388</v>
      </c>
      <c r="B14" s="886" t="s">
        <v>287</v>
      </c>
      <c r="C14" s="887"/>
      <c r="D14" s="734">
        <v>0.13</v>
      </c>
      <c r="E14" s="735"/>
      <c r="F14" s="725"/>
      <c r="G14" s="726"/>
      <c r="I14" s="716"/>
      <c r="J14" s="714"/>
    </row>
    <row r="15" spans="1:16" s="561" customFormat="1" ht="20.25" customHeight="1">
      <c r="A15" s="878"/>
      <c r="B15" s="888" t="s">
        <v>288</v>
      </c>
      <c r="C15" s="889"/>
      <c r="D15" s="736">
        <v>0.15</v>
      </c>
      <c r="E15" s="736"/>
      <c r="F15" s="728"/>
      <c r="G15" s="729"/>
      <c r="I15" s="716"/>
      <c r="J15" s="714"/>
    </row>
    <row r="16" spans="1:16" s="561" customFormat="1" ht="20.25" customHeight="1">
      <c r="A16" s="879"/>
      <c r="B16" s="890" t="s">
        <v>289</v>
      </c>
      <c r="C16" s="891"/>
      <c r="D16" s="737">
        <v>0.17</v>
      </c>
      <c r="E16" s="737"/>
      <c r="F16" s="732"/>
      <c r="G16" s="733"/>
      <c r="I16" s="716"/>
      <c r="J16" s="714"/>
    </row>
    <row r="17" spans="1:16" ht="26.25" customHeight="1">
      <c r="A17" s="738"/>
      <c r="B17" s="738"/>
      <c r="C17" s="739"/>
      <c r="D17" s="739"/>
      <c r="E17" s="740"/>
      <c r="F17" s="741"/>
      <c r="G17" s="739"/>
      <c r="I17" s="716"/>
    </row>
    <row r="18" spans="1:16" s="743" customFormat="1" ht="26.25" customHeight="1">
      <c r="A18" s="717" t="s">
        <v>1280</v>
      </c>
      <c r="B18" s="742"/>
      <c r="C18" s="742"/>
      <c r="D18" s="742"/>
      <c r="E18" s="742"/>
      <c r="F18" s="742"/>
      <c r="G18" s="742"/>
      <c r="I18" s="714"/>
      <c r="J18" s="714"/>
      <c r="K18" s="714"/>
      <c r="L18" s="714"/>
      <c r="M18" s="714"/>
      <c r="N18" s="714"/>
      <c r="O18" s="714"/>
    </row>
    <row r="19" spans="1:16" s="748" customFormat="1" ht="42.2" customHeight="1">
      <c r="A19" s="744" t="s">
        <v>290</v>
      </c>
      <c r="B19" s="745" t="s">
        <v>291</v>
      </c>
      <c r="C19" s="536" t="s">
        <v>170</v>
      </c>
      <c r="D19" s="536" t="s">
        <v>171</v>
      </c>
      <c r="E19" s="537" t="s">
        <v>418</v>
      </c>
      <c r="F19" s="537" t="s">
        <v>168</v>
      </c>
      <c r="G19" s="746" t="s">
        <v>274</v>
      </c>
      <c r="H19" s="747"/>
      <c r="I19" s="714"/>
      <c r="J19" s="714"/>
      <c r="K19" s="714"/>
      <c r="L19" s="714"/>
      <c r="M19" s="714"/>
      <c r="N19" s="714"/>
      <c r="O19" s="714"/>
    </row>
    <row r="20" spans="1:16" s="561" customFormat="1" ht="20.25" customHeight="1">
      <c r="A20" s="894" t="str">
        <f>+조달청제비율!A8</f>
        <v>50 억 미 만</v>
      </c>
      <c r="B20" s="540" t="str">
        <f>+조달청제비율!B8</f>
        <v>6개월이하(183일)</v>
      </c>
      <c r="C20" s="750">
        <v>0.122</v>
      </c>
      <c r="D20" s="749">
        <v>0.122</v>
      </c>
      <c r="E20" s="750">
        <f>+조달청제비율!G8</f>
        <v>0.13700000000000001</v>
      </c>
      <c r="F20" s="750">
        <v>0.13700000000000001</v>
      </c>
      <c r="G20" s="750"/>
      <c r="I20" s="714"/>
      <c r="J20" s="714"/>
      <c r="K20" s="714"/>
      <c r="L20" s="714"/>
      <c r="M20" s="714"/>
      <c r="N20" s="714"/>
      <c r="O20" s="714"/>
      <c r="P20" s="748"/>
    </row>
    <row r="21" spans="1:16" s="561" customFormat="1" ht="20.25" customHeight="1">
      <c r="A21" s="895"/>
      <c r="B21" s="547" t="str">
        <f>+조달청제비율!B9</f>
        <v>7∼12개월(365일)</v>
      </c>
      <c r="C21" s="751">
        <v>0.122</v>
      </c>
      <c r="D21" s="751">
        <v>0.122</v>
      </c>
      <c r="E21" s="751">
        <f>+조달청제비율!G9</f>
        <v>0.13800000000000001</v>
      </c>
      <c r="F21" s="751">
        <v>0.13800000000000001</v>
      </c>
      <c r="G21" s="751"/>
      <c r="I21" s="714"/>
      <c r="J21" s="714"/>
      <c r="K21" s="714"/>
      <c r="L21" s="714"/>
      <c r="M21" s="714"/>
      <c r="N21" s="714"/>
      <c r="O21" s="714"/>
      <c r="P21" s="748"/>
    </row>
    <row r="22" spans="1:16" s="561" customFormat="1" ht="20.25" customHeight="1">
      <c r="A22" s="895"/>
      <c r="B22" s="547" t="str">
        <f>+조달청제비율!B10</f>
        <v>13~36개월(1095일)</v>
      </c>
      <c r="C22" s="751">
        <v>0.12</v>
      </c>
      <c r="D22" s="751">
        <v>0.12</v>
      </c>
      <c r="E22" s="751">
        <v>0.13700000000000001</v>
      </c>
      <c r="F22" s="751">
        <v>0.13800000000000001</v>
      </c>
      <c r="G22" s="751"/>
      <c r="I22" s="714"/>
      <c r="J22" s="714"/>
      <c r="K22" s="714"/>
      <c r="L22" s="714"/>
      <c r="M22" s="714"/>
      <c r="N22" s="714"/>
      <c r="O22" s="714"/>
      <c r="P22" s="748"/>
    </row>
    <row r="23" spans="1:16" s="561" customFormat="1" ht="20.25" customHeight="1">
      <c r="A23" s="896"/>
      <c r="B23" s="551" t="str">
        <f>+조달청제비율!B11</f>
        <v>37개월이상(1096일)</v>
      </c>
      <c r="C23" s="752">
        <v>0.11700000000000001</v>
      </c>
      <c r="D23" s="752">
        <v>0.11700000000000001</v>
      </c>
      <c r="E23" s="752">
        <v>0.13900000000000001</v>
      </c>
      <c r="F23" s="752">
        <v>0.14000000000000001</v>
      </c>
      <c r="G23" s="752"/>
      <c r="I23" s="714"/>
      <c r="J23" s="714"/>
      <c r="K23" s="714"/>
      <c r="L23" s="714"/>
      <c r="M23" s="714"/>
      <c r="N23" s="714"/>
      <c r="O23" s="714"/>
      <c r="P23" s="748"/>
    </row>
    <row r="24" spans="1:16" s="561" customFormat="1" ht="20.25" customHeight="1">
      <c r="A24" s="894" t="str">
        <f>+조달청제비율!A12</f>
        <v>50 억∼300 억미만</v>
      </c>
      <c r="B24" s="540" t="str">
        <f>+조달청제비율!B12</f>
        <v>6개월이하(183일)</v>
      </c>
      <c r="C24" s="750">
        <v>0.11700000000000001</v>
      </c>
      <c r="D24" s="750">
        <v>0.11700000000000001</v>
      </c>
      <c r="E24" s="750">
        <v>0.13300000000000001</v>
      </c>
      <c r="F24" s="750">
        <v>0.13300000000000001</v>
      </c>
      <c r="G24" s="750"/>
      <c r="I24" s="714"/>
      <c r="J24" s="714"/>
      <c r="K24" s="714"/>
      <c r="L24" s="714"/>
      <c r="M24" s="714"/>
      <c r="N24" s="714"/>
      <c r="O24" s="714"/>
      <c r="P24" s="748"/>
    </row>
    <row r="25" spans="1:16" s="561" customFormat="1" ht="20.25" customHeight="1">
      <c r="A25" s="895"/>
      <c r="B25" s="547" t="str">
        <f>+조달청제비율!B13</f>
        <v>7∼12개월(365일)</v>
      </c>
      <c r="C25" s="751">
        <v>0.11700000000000001</v>
      </c>
      <c r="D25" s="751">
        <v>0.11700000000000001</v>
      </c>
      <c r="E25" s="751">
        <v>0.13400000000000001</v>
      </c>
      <c r="F25" s="751">
        <v>0.13400000000000001</v>
      </c>
      <c r="G25" s="751"/>
      <c r="I25" s="714"/>
      <c r="J25" s="714"/>
      <c r="K25" s="714"/>
      <c r="L25" s="714"/>
      <c r="M25" s="714"/>
      <c r="N25" s="714"/>
      <c r="O25" s="714"/>
      <c r="P25" s="748"/>
    </row>
    <row r="26" spans="1:16" s="561" customFormat="1" ht="20.25" customHeight="1">
      <c r="A26" s="895"/>
      <c r="B26" s="547" t="str">
        <f>+조달청제비율!B14</f>
        <v>13~36개월(1095일)</v>
      </c>
      <c r="C26" s="751">
        <v>0.115</v>
      </c>
      <c r="D26" s="751">
        <v>0.115</v>
      </c>
      <c r="E26" s="751">
        <v>0.13300000000000001</v>
      </c>
      <c r="F26" s="751">
        <v>0.13400000000000001</v>
      </c>
      <c r="G26" s="751"/>
      <c r="I26" s="714"/>
      <c r="J26" s="714"/>
      <c r="K26" s="714"/>
      <c r="L26" s="714"/>
      <c r="M26" s="714"/>
      <c r="N26" s="714"/>
      <c r="O26" s="714"/>
      <c r="P26" s="748"/>
    </row>
    <row r="27" spans="1:16" s="561" customFormat="1" ht="20.25" customHeight="1">
      <c r="A27" s="896"/>
      <c r="B27" s="551" t="str">
        <f>+조달청제비율!B15</f>
        <v>37개월이상(1096일)</v>
      </c>
      <c r="C27" s="752">
        <v>0.112</v>
      </c>
      <c r="D27" s="752">
        <v>0.112</v>
      </c>
      <c r="E27" s="752">
        <v>0.13500000000000001</v>
      </c>
      <c r="F27" s="752">
        <v>0.13600000000000001</v>
      </c>
      <c r="G27" s="752"/>
      <c r="I27" s="714"/>
      <c r="J27" s="714"/>
      <c r="K27" s="714"/>
      <c r="L27" s="714"/>
      <c r="M27" s="714"/>
      <c r="N27" s="714"/>
      <c r="O27" s="714"/>
      <c r="P27" s="748"/>
    </row>
    <row r="28" spans="1:16" s="561" customFormat="1" ht="20.25" customHeight="1">
      <c r="A28" s="894" t="str">
        <f>+조달청제비율!A16</f>
        <v>300 억∼1000 억미만</v>
      </c>
      <c r="B28" s="540" t="str">
        <f>+조달청제비율!B16</f>
        <v>6개월이하(183일)</v>
      </c>
      <c r="C28" s="750">
        <v>0.115</v>
      </c>
      <c r="D28" s="750">
        <v>0.115</v>
      </c>
      <c r="E28" s="750">
        <v>0.13100000000000001</v>
      </c>
      <c r="F28" s="750">
        <v>0.13200000000000001</v>
      </c>
      <c r="G28" s="750"/>
      <c r="I28" s="714"/>
      <c r="J28" s="714"/>
      <c r="K28" s="714"/>
      <c r="L28" s="714"/>
      <c r="M28" s="714"/>
      <c r="N28" s="714"/>
      <c r="O28" s="714"/>
      <c r="P28" s="748"/>
    </row>
    <row r="29" spans="1:16" s="561" customFormat="1" ht="20.25" customHeight="1">
      <c r="A29" s="895"/>
      <c r="B29" s="547" t="str">
        <f>+조달청제비율!B17</f>
        <v>7∼12개월(365일)</v>
      </c>
      <c r="C29" s="751">
        <v>0.115</v>
      </c>
      <c r="D29" s="751">
        <v>0.115</v>
      </c>
      <c r="E29" s="751">
        <v>0.13200000000000001</v>
      </c>
      <c r="F29" s="751">
        <v>0.13300000000000001</v>
      </c>
      <c r="G29" s="751"/>
      <c r="I29" s="714"/>
      <c r="J29" s="714"/>
      <c r="K29" s="714"/>
      <c r="L29" s="714"/>
      <c r="M29" s="714"/>
      <c r="N29" s="714"/>
      <c r="O29" s="714"/>
      <c r="P29" s="748"/>
    </row>
    <row r="30" spans="1:16" s="561" customFormat="1" ht="20.25" customHeight="1">
      <c r="A30" s="895"/>
      <c r="B30" s="547" t="str">
        <f>+조달청제비율!B18</f>
        <v>13~36개월(1095일)</v>
      </c>
      <c r="C30" s="751">
        <v>0.113</v>
      </c>
      <c r="D30" s="751">
        <v>0.113</v>
      </c>
      <c r="E30" s="751">
        <v>0.13200000000000001</v>
      </c>
      <c r="F30" s="751">
        <v>0.13200000000000001</v>
      </c>
      <c r="G30" s="751"/>
      <c r="I30" s="714"/>
      <c r="J30" s="714"/>
      <c r="K30" s="714"/>
      <c r="L30" s="714"/>
      <c r="M30" s="714"/>
      <c r="N30" s="714"/>
      <c r="O30" s="714"/>
      <c r="P30" s="748"/>
    </row>
    <row r="31" spans="1:16" s="561" customFormat="1" ht="20.25" customHeight="1">
      <c r="A31" s="896"/>
      <c r="B31" s="551" t="str">
        <f>+조달청제비율!B19</f>
        <v>37개월이상(1096일)</v>
      </c>
      <c r="C31" s="752">
        <v>0.11</v>
      </c>
      <c r="D31" s="752">
        <v>0.11</v>
      </c>
      <c r="E31" s="752">
        <v>0.13400000000000001</v>
      </c>
      <c r="F31" s="752">
        <v>0.13400000000000001</v>
      </c>
      <c r="G31" s="752"/>
      <c r="I31" s="714"/>
      <c r="J31" s="714"/>
      <c r="K31" s="714"/>
      <c r="L31" s="714"/>
      <c r="M31" s="714"/>
      <c r="N31" s="714"/>
      <c r="O31" s="714"/>
      <c r="P31" s="748"/>
    </row>
    <row r="32" spans="1:16" s="561" customFormat="1" ht="20.25" customHeight="1">
      <c r="A32" s="897" t="str">
        <f>+조달청제비율!A20</f>
        <v>1000 억 이 상</v>
      </c>
      <c r="B32" s="540" t="str">
        <f>+조달청제비율!B20</f>
        <v>6개월이하(183일)</v>
      </c>
      <c r="C32" s="750">
        <v>0.111</v>
      </c>
      <c r="D32" s="750">
        <v>0.111</v>
      </c>
      <c r="E32" s="750">
        <v>0.13100000000000001</v>
      </c>
      <c r="F32" s="750">
        <v>0.13200000000000001</v>
      </c>
      <c r="G32" s="750"/>
      <c r="I32" s="714"/>
      <c r="J32" s="714"/>
      <c r="K32" s="714"/>
      <c r="L32" s="714"/>
      <c r="M32" s="714"/>
      <c r="N32" s="714"/>
      <c r="O32" s="714"/>
      <c r="P32" s="748"/>
    </row>
    <row r="33" spans="1:16" s="561" customFormat="1" ht="20.25" customHeight="1">
      <c r="A33" s="897"/>
      <c r="B33" s="547" t="str">
        <f>+조달청제비율!B21</f>
        <v>7∼12개월(365일)</v>
      </c>
      <c r="C33" s="751">
        <v>0.111</v>
      </c>
      <c r="D33" s="751">
        <v>0.111</v>
      </c>
      <c r="E33" s="751">
        <v>0.13200000000000001</v>
      </c>
      <c r="F33" s="751">
        <v>0.13300000000000001</v>
      </c>
      <c r="G33" s="751"/>
      <c r="I33" s="714"/>
      <c r="J33" s="714"/>
      <c r="K33" s="714"/>
      <c r="L33" s="714"/>
      <c r="M33" s="714"/>
      <c r="N33" s="714"/>
      <c r="O33" s="714"/>
      <c r="P33" s="748"/>
    </row>
    <row r="34" spans="1:16" s="561" customFormat="1" ht="20.25" customHeight="1">
      <c r="A34" s="897"/>
      <c r="B34" s="547" t="str">
        <f>+조달청제비율!B22</f>
        <v>13~36개월(1095일)</v>
      </c>
      <c r="C34" s="751">
        <v>0.109</v>
      </c>
      <c r="D34" s="751">
        <v>0.109</v>
      </c>
      <c r="E34" s="751">
        <v>0.13200000000000001</v>
      </c>
      <c r="F34" s="751">
        <v>0.13300000000000001</v>
      </c>
      <c r="G34" s="751"/>
      <c r="I34" s="714"/>
      <c r="J34" s="714"/>
      <c r="K34" s="714"/>
      <c r="L34" s="714"/>
      <c r="M34" s="714"/>
      <c r="N34" s="714"/>
      <c r="O34" s="714"/>
      <c r="P34" s="748"/>
    </row>
    <row r="35" spans="1:16" s="561" customFormat="1" ht="20.25" customHeight="1">
      <c r="A35" s="897"/>
      <c r="B35" s="551" t="str">
        <f>+조달청제비율!B23</f>
        <v>37개월이상(1096일)</v>
      </c>
      <c r="C35" s="752">
        <v>0.105</v>
      </c>
      <c r="D35" s="752">
        <v>0.105</v>
      </c>
      <c r="E35" s="752">
        <v>0.13400000000000001</v>
      </c>
      <c r="F35" s="752">
        <v>0.13400000000000001</v>
      </c>
      <c r="G35" s="752"/>
      <c r="I35" s="714"/>
      <c r="J35" s="714"/>
      <c r="K35" s="714"/>
      <c r="L35" s="714"/>
      <c r="M35" s="714"/>
      <c r="N35" s="714"/>
      <c r="O35" s="714"/>
      <c r="P35" s="748"/>
    </row>
    <row r="36" spans="1:16" s="753" customFormat="1" ht="20.100000000000001" customHeight="1">
      <c r="A36" s="267" t="str">
        <f>+조달청제비율!A24</f>
        <v>주1) 조달청 원가계산 제비율 기준 참조(2023.7.10. 기초금액 발표분부터)</v>
      </c>
      <c r="B36" s="565"/>
      <c r="C36" s="563"/>
      <c r="D36" s="564"/>
      <c r="E36" s="562"/>
      <c r="F36" s="565"/>
      <c r="G36" s="564"/>
      <c r="H36" s="561"/>
      <c r="I36" s="714"/>
      <c r="J36" s="714"/>
      <c r="K36" s="714"/>
      <c r="L36" s="714"/>
      <c r="M36" s="714"/>
      <c r="N36" s="714"/>
      <c r="O36" s="714"/>
      <c r="P36" s="748"/>
    </row>
    <row r="37" spans="1:16" s="561" customFormat="1" ht="20.100000000000001" customHeight="1">
      <c r="A37" s="561" t="s">
        <v>626</v>
      </c>
      <c r="B37" s="565"/>
      <c r="C37" s="563"/>
      <c r="D37" s="564"/>
      <c r="E37" s="562"/>
      <c r="F37" s="565"/>
      <c r="G37" s="564"/>
      <c r="I37" s="714"/>
      <c r="J37" s="714"/>
      <c r="K37" s="714"/>
      <c r="L37" s="714"/>
      <c r="M37" s="714"/>
      <c r="N37" s="714"/>
      <c r="O37" s="714"/>
      <c r="P37" s="748"/>
    </row>
    <row r="38" spans="1:16" s="561" customFormat="1" ht="20.100000000000001" customHeight="1">
      <c r="A38" s="561" t="s">
        <v>627</v>
      </c>
      <c r="B38" s="565"/>
      <c r="C38" s="563"/>
      <c r="D38" s="564"/>
      <c r="E38" s="562"/>
      <c r="F38" s="565"/>
      <c r="G38" s="564"/>
      <c r="I38" s="714"/>
      <c r="J38" s="714"/>
      <c r="K38" s="714"/>
      <c r="L38" s="714"/>
      <c r="M38" s="714"/>
      <c r="N38" s="714"/>
      <c r="O38" s="714"/>
      <c r="P38" s="748"/>
    </row>
    <row r="39" spans="1:16" s="561" customFormat="1" ht="20.100000000000001" customHeight="1">
      <c r="B39" s="565"/>
      <c r="C39" s="563"/>
      <c r="D39" s="564"/>
      <c r="E39" s="562"/>
      <c r="F39" s="565"/>
      <c r="G39" s="564"/>
      <c r="M39" s="561">
        <f>I39-C39</f>
        <v>0</v>
      </c>
      <c r="N39" s="561">
        <f>J39-D39</f>
        <v>0</v>
      </c>
      <c r="O39" s="561">
        <f>K39-E39</f>
        <v>0</v>
      </c>
      <c r="P39" s="561">
        <f>L39-F39</f>
        <v>0</v>
      </c>
    </row>
    <row r="40" spans="1:16" ht="14.25">
      <c r="A40" s="561"/>
      <c r="B40" s="565"/>
      <c r="C40" s="563"/>
      <c r="D40" s="564"/>
      <c r="E40" s="562"/>
      <c r="F40" s="565"/>
      <c r="G40" s="564"/>
      <c r="H40" s="561"/>
      <c r="M40" s="561"/>
      <c r="N40" s="561"/>
      <c r="O40" s="561"/>
      <c r="P40" s="561"/>
    </row>
    <row r="41" spans="1:16" ht="14.25">
      <c r="A41" s="717" t="s">
        <v>1281</v>
      </c>
      <c r="B41" s="718"/>
      <c r="C41" s="718"/>
      <c r="D41" s="718"/>
      <c r="E41" s="718"/>
      <c r="F41" s="718"/>
      <c r="G41" s="718"/>
      <c r="H41" s="561"/>
      <c r="M41" s="561"/>
      <c r="N41" s="561"/>
      <c r="O41" s="561"/>
      <c r="P41" s="561"/>
    </row>
    <row r="42" spans="1:16" s="561" customFormat="1" ht="26.25" customHeight="1">
      <c r="A42" s="868" t="s">
        <v>292</v>
      </c>
      <c r="B42" s="868"/>
      <c r="C42" s="754" t="s">
        <v>293</v>
      </c>
      <c r="D42" s="884" t="s">
        <v>294</v>
      </c>
      <c r="E42" s="885"/>
      <c r="F42" s="754" t="s">
        <v>295</v>
      </c>
      <c r="G42" s="754" t="s">
        <v>296</v>
      </c>
    </row>
    <row r="43" spans="1:16" s="561" customFormat="1" ht="30" customHeight="1">
      <c r="A43" s="869" t="s">
        <v>1273</v>
      </c>
      <c r="B43" s="870"/>
      <c r="C43" s="755" t="s">
        <v>595</v>
      </c>
      <c r="D43" s="756" t="str">
        <f>"("&amp;FIXED(C50*100,2,TRUE)&amp;"+"&amp;FIXED(C51*100,2,TRUE)&amp;"+"&amp;FIXED(C52*100,2,TRUE)&amp;")÷3"</f>
        <v>(15.00+14.00+13.00)÷3</v>
      </c>
      <c r="E43" s="756"/>
      <c r="F43" s="757">
        <f>ROUNDDOWN((C50+C51+C52)/3,4)</f>
        <v>0.14000000000000001</v>
      </c>
      <c r="G43" s="758"/>
      <c r="H43" s="759"/>
    </row>
    <row r="44" spans="1:16" s="561" customFormat="1" ht="30" customHeight="1">
      <c r="A44" s="892"/>
      <c r="B44" s="893"/>
      <c r="C44" s="760" t="s">
        <v>297</v>
      </c>
      <c r="D44" s="761"/>
      <c r="E44" s="762"/>
      <c r="F44" s="763">
        <f>C56</f>
        <v>0.122</v>
      </c>
      <c r="G44" s="764"/>
    </row>
    <row r="45" spans="1:16" s="561" customFormat="1" ht="30" customHeight="1">
      <c r="A45" s="871"/>
      <c r="B45" s="872"/>
      <c r="C45" s="765" t="s">
        <v>211</v>
      </c>
      <c r="D45" s="766"/>
      <c r="E45" s="767"/>
      <c r="F45" s="768">
        <f>+MIN(F43,F44)</f>
        <v>0.122</v>
      </c>
      <c r="G45" s="769"/>
    </row>
    <row r="46" spans="1:16" ht="30" customHeight="1">
      <c r="A46" s="770" t="s">
        <v>298</v>
      </c>
      <c r="B46" s="565"/>
      <c r="C46" s="565"/>
      <c r="D46" s="565"/>
      <c r="E46" s="565"/>
      <c r="F46" s="565"/>
      <c r="G46" s="565"/>
      <c r="H46" s="561"/>
    </row>
    <row r="47" spans="1:16" ht="20.100000000000001" customHeight="1">
      <c r="A47" s="565"/>
      <c r="B47" s="565"/>
      <c r="C47" s="771"/>
      <c r="D47" s="565"/>
      <c r="E47" s="772"/>
      <c r="F47" s="565"/>
      <c r="G47" s="565"/>
      <c r="H47" s="561"/>
    </row>
    <row r="48" spans="1:16" ht="20.100000000000001" hidden="1" customHeight="1">
      <c r="A48" s="565" t="s">
        <v>299</v>
      </c>
      <c r="B48" s="565"/>
      <c r="C48" s="771"/>
      <c r="D48" s="565"/>
      <c r="E48" s="772"/>
      <c r="F48" s="565"/>
      <c r="G48" s="565"/>
      <c r="H48" s="561"/>
    </row>
    <row r="49" spans="1:7" ht="20.100000000000001" hidden="1" customHeight="1">
      <c r="A49" s="561" t="s">
        <v>300</v>
      </c>
      <c r="B49" s="773" t="s">
        <v>389</v>
      </c>
      <c r="C49" s="765" t="s">
        <v>301</v>
      </c>
      <c r="D49" s="774"/>
      <c r="E49" s="561"/>
      <c r="F49" s="561"/>
      <c r="G49" s="561"/>
    </row>
    <row r="50" spans="1:7" ht="20.100000000000001" hidden="1" customHeight="1">
      <c r="A50" s="561"/>
      <c r="B50" s="775" t="s">
        <v>283</v>
      </c>
      <c r="C50" s="776">
        <f>+D10</f>
        <v>0.15</v>
      </c>
      <c r="D50" s="774"/>
      <c r="E50" s="561"/>
      <c r="F50" s="777"/>
      <c r="G50" s="561"/>
    </row>
    <row r="51" spans="1:7" ht="20.100000000000001" hidden="1" customHeight="1">
      <c r="A51" s="774"/>
      <c r="B51" s="778" t="s">
        <v>390</v>
      </c>
      <c r="C51" s="779">
        <f>+D11</f>
        <v>0.14000000000000001</v>
      </c>
      <c r="D51" s="774"/>
      <c r="E51" s="561"/>
      <c r="F51" s="561"/>
      <c r="G51" s="561"/>
    </row>
    <row r="52" spans="1:7" ht="20.100000000000001" hidden="1" customHeight="1">
      <c r="A52" s="774"/>
      <c r="B52" s="778" t="s">
        <v>391</v>
      </c>
      <c r="C52" s="779">
        <f>+D14</f>
        <v>0.13</v>
      </c>
      <c r="D52" s="774"/>
      <c r="E52" s="561"/>
      <c r="F52" s="561"/>
      <c r="G52" s="561"/>
    </row>
    <row r="53" spans="1:7" ht="20.100000000000001" hidden="1" customHeight="1">
      <c r="A53" s="774"/>
      <c r="B53" s="773" t="s">
        <v>392</v>
      </c>
      <c r="C53" s="780">
        <f>TRUNC((C50+C51+C52)/3*10000)/10000</f>
        <v>0.14000000000000001</v>
      </c>
      <c r="D53" s="774"/>
      <c r="E53" s="561"/>
      <c r="F53" s="561"/>
      <c r="G53" s="561"/>
    </row>
    <row r="54" spans="1:7" ht="20.100000000000001" hidden="1" customHeight="1">
      <c r="A54" s="774"/>
      <c r="B54" s="774"/>
      <c r="C54" s="774"/>
      <c r="D54" s="561"/>
      <c r="E54" s="561"/>
      <c r="F54" s="561"/>
      <c r="G54" s="561"/>
    </row>
    <row r="55" spans="1:7" ht="20.100000000000001" hidden="1" customHeight="1">
      <c r="A55" s="561" t="s">
        <v>302</v>
      </c>
      <c r="B55" s="773" t="s">
        <v>389</v>
      </c>
      <c r="C55" s="765" t="s">
        <v>301</v>
      </c>
      <c r="F55" s="561"/>
    </row>
    <row r="56" spans="1:7" ht="20.100000000000001" hidden="1" customHeight="1">
      <c r="B56" s="781" t="s">
        <v>303</v>
      </c>
      <c r="C56" s="782">
        <f>+D20</f>
        <v>0.122</v>
      </c>
      <c r="F56" s="561"/>
    </row>
    <row r="57" spans="1:7" ht="20.100000000000001" hidden="1" customHeight="1">
      <c r="B57" s="783" t="s">
        <v>304</v>
      </c>
      <c r="C57" s="784"/>
      <c r="F57" s="561"/>
    </row>
    <row r="58" spans="1:7" ht="20.100000000000001" hidden="1" customHeight="1">
      <c r="B58" s="785" t="s">
        <v>305</v>
      </c>
      <c r="C58" s="786"/>
      <c r="F58" s="561"/>
    </row>
    <row r="59" spans="1:7" ht="20.100000000000001" hidden="1" customHeight="1">
      <c r="F59" s="561"/>
    </row>
    <row r="60" spans="1:7" ht="20.100000000000001" hidden="1" customHeight="1">
      <c r="F60" s="561"/>
    </row>
    <row r="61" spans="1:7" ht="20.100000000000001" hidden="1" customHeight="1">
      <c r="F61" s="561"/>
    </row>
    <row r="62" spans="1:7" ht="20.100000000000001" customHeight="1">
      <c r="F62" s="561"/>
    </row>
    <row r="63" spans="1:7" ht="20.100000000000001" customHeight="1">
      <c r="F63" s="561"/>
    </row>
    <row r="64" spans="1:7" ht="20.100000000000001" customHeight="1">
      <c r="F64" s="561"/>
    </row>
    <row r="65" spans="6:6" ht="20.100000000000001" customHeight="1">
      <c r="F65" s="561"/>
    </row>
    <row r="66" spans="6:6" ht="20.100000000000001" customHeight="1">
      <c r="F66" s="561"/>
    </row>
    <row r="67" spans="6:6" ht="20.100000000000001" customHeight="1">
      <c r="F67" s="561"/>
    </row>
    <row r="68" spans="6:6" ht="20.100000000000001" customHeight="1">
      <c r="F68" s="561"/>
    </row>
    <row r="69" spans="6:6" ht="20.100000000000001" customHeight="1">
      <c r="F69" s="561"/>
    </row>
    <row r="70" spans="6:6" ht="20.100000000000001" customHeight="1">
      <c r="F70" s="561"/>
    </row>
    <row r="71" spans="6:6" ht="20.100000000000001" customHeight="1">
      <c r="F71" s="561"/>
    </row>
    <row r="72" spans="6:6" ht="20.100000000000001" customHeight="1">
      <c r="F72" s="561"/>
    </row>
    <row r="73" spans="6:6" ht="20.100000000000001" customHeight="1">
      <c r="F73" s="561"/>
    </row>
    <row r="74" spans="6:6" ht="20.100000000000001" customHeight="1">
      <c r="F74" s="561"/>
    </row>
    <row r="75" spans="6:6" ht="20.100000000000001" customHeight="1">
      <c r="F75" s="561"/>
    </row>
    <row r="76" spans="6:6" ht="20.100000000000001" customHeight="1">
      <c r="F76" s="561"/>
    </row>
    <row r="77" spans="6:6" ht="20.100000000000001" customHeight="1">
      <c r="F77" s="561"/>
    </row>
    <row r="78" spans="6:6" ht="20.100000000000001" customHeight="1">
      <c r="F78" s="561"/>
    </row>
    <row r="79" spans="6:6" ht="20.100000000000001" customHeight="1">
      <c r="F79" s="561"/>
    </row>
    <row r="80" spans="6:6" ht="20.100000000000001" customHeight="1">
      <c r="F80" s="561"/>
    </row>
    <row r="81" spans="6:6" ht="20.100000000000001" customHeight="1">
      <c r="F81" s="561"/>
    </row>
    <row r="82" spans="6:6" ht="20.100000000000001" customHeight="1">
      <c r="F82" s="561"/>
    </row>
    <row r="83" spans="6:6" ht="20.100000000000001" customHeight="1">
      <c r="F83" s="561"/>
    </row>
    <row r="84" spans="6:6" ht="20.100000000000001" customHeight="1">
      <c r="F84" s="561"/>
    </row>
    <row r="85" spans="6:6" ht="20.100000000000001" customHeight="1">
      <c r="F85" s="561"/>
    </row>
    <row r="86" spans="6:6" ht="20.100000000000001" customHeight="1">
      <c r="F86" s="561"/>
    </row>
    <row r="87" spans="6:6" ht="20.100000000000001" customHeight="1">
      <c r="F87" s="561"/>
    </row>
    <row r="88" spans="6:6" ht="20.100000000000001" customHeight="1">
      <c r="F88" s="561"/>
    </row>
    <row r="89" spans="6:6" ht="20.100000000000001" customHeight="1">
      <c r="F89" s="561"/>
    </row>
    <row r="90" spans="6:6" ht="20.100000000000001" customHeight="1">
      <c r="F90" s="561"/>
    </row>
    <row r="91" spans="6:6" ht="20.100000000000001" customHeight="1">
      <c r="F91" s="561"/>
    </row>
    <row r="92" spans="6:6" ht="20.100000000000001" customHeight="1">
      <c r="F92" s="561"/>
    </row>
    <row r="93" spans="6:6" ht="20.100000000000001" customHeight="1">
      <c r="F93" s="561"/>
    </row>
    <row r="94" spans="6:6" ht="20.100000000000001" customHeight="1">
      <c r="F94" s="561"/>
    </row>
    <row r="95" spans="6:6" ht="20.100000000000001" customHeight="1">
      <c r="F95" s="561"/>
    </row>
    <row r="96" spans="6:6" ht="20.100000000000001" customHeight="1">
      <c r="F96" s="561"/>
    </row>
    <row r="97" spans="6:6" ht="20.100000000000001" customHeight="1">
      <c r="F97" s="561"/>
    </row>
    <row r="98" spans="6:6" ht="20.100000000000001" customHeight="1">
      <c r="F98" s="561"/>
    </row>
    <row r="99" spans="6:6" ht="20.100000000000001" customHeight="1">
      <c r="F99" s="561"/>
    </row>
    <row r="100" spans="6:6" ht="20.100000000000001" customHeight="1">
      <c r="F100" s="561"/>
    </row>
    <row r="101" spans="6:6" ht="20.100000000000001" customHeight="1">
      <c r="F101" s="561"/>
    </row>
    <row r="102" spans="6:6" ht="20.100000000000001" customHeight="1">
      <c r="F102" s="561"/>
    </row>
    <row r="103" spans="6:6" ht="20.100000000000001" customHeight="1">
      <c r="F103" s="561"/>
    </row>
    <row r="104" spans="6:6" ht="20.100000000000001" customHeight="1">
      <c r="F104" s="561"/>
    </row>
    <row r="105" spans="6:6" ht="20.100000000000001" customHeight="1">
      <c r="F105" s="561"/>
    </row>
    <row r="106" spans="6:6" ht="20.100000000000001" customHeight="1">
      <c r="F106" s="561"/>
    </row>
    <row r="107" spans="6:6" ht="20.100000000000001" customHeight="1">
      <c r="F107" s="561"/>
    </row>
    <row r="108" spans="6:6" ht="20.100000000000001" customHeight="1">
      <c r="F108" s="561"/>
    </row>
    <row r="109" spans="6:6" ht="20.100000000000001" customHeight="1">
      <c r="F109" s="561"/>
    </row>
    <row r="110" spans="6:6" ht="20.100000000000001" customHeight="1">
      <c r="F110" s="561"/>
    </row>
    <row r="111" spans="6:6" ht="20.100000000000001" customHeight="1">
      <c r="F111" s="561"/>
    </row>
    <row r="112" spans="6:6" ht="20.100000000000001" customHeight="1">
      <c r="F112" s="561"/>
    </row>
    <row r="113" spans="6:6" ht="20.100000000000001" customHeight="1">
      <c r="F113" s="561"/>
    </row>
    <row r="114" spans="6:6" ht="20.100000000000001" customHeight="1">
      <c r="F114" s="561"/>
    </row>
    <row r="115" spans="6:6" ht="20.100000000000001" customHeight="1">
      <c r="F115" s="561"/>
    </row>
    <row r="116" spans="6:6" ht="20.100000000000001" customHeight="1">
      <c r="F116" s="561"/>
    </row>
    <row r="117" spans="6:6" ht="20.100000000000001" customHeight="1">
      <c r="F117" s="561"/>
    </row>
    <row r="118" spans="6:6" ht="20.100000000000001" customHeight="1">
      <c r="F118" s="561"/>
    </row>
    <row r="119" spans="6:6" ht="20.100000000000001" customHeight="1">
      <c r="F119" s="561"/>
    </row>
    <row r="120" spans="6:6" ht="20.100000000000001" customHeight="1">
      <c r="F120" s="561"/>
    </row>
    <row r="121" spans="6:6" ht="20.100000000000001" customHeight="1">
      <c r="F121" s="561"/>
    </row>
    <row r="122" spans="6:6" ht="20.100000000000001" customHeight="1">
      <c r="F122" s="561"/>
    </row>
    <row r="123" spans="6:6" ht="20.100000000000001" customHeight="1">
      <c r="F123" s="561"/>
    </row>
    <row r="124" spans="6:6" ht="20.100000000000001" customHeight="1">
      <c r="F124" s="561"/>
    </row>
    <row r="125" spans="6:6" ht="20.100000000000001" customHeight="1">
      <c r="F125" s="561"/>
    </row>
    <row r="126" spans="6:6" ht="20.100000000000001" customHeight="1">
      <c r="F126" s="561"/>
    </row>
    <row r="127" spans="6:6" ht="20.100000000000001" customHeight="1">
      <c r="F127" s="561"/>
    </row>
    <row r="128" spans="6:6" ht="20.100000000000001" customHeight="1">
      <c r="F128" s="561"/>
    </row>
    <row r="129" spans="6:6" ht="20.100000000000001" customHeight="1">
      <c r="F129" s="561"/>
    </row>
    <row r="130" spans="6:6" ht="20.100000000000001" customHeight="1">
      <c r="F130" s="561"/>
    </row>
    <row r="131" spans="6:6" ht="20.100000000000001" customHeight="1">
      <c r="F131" s="561"/>
    </row>
    <row r="132" spans="6:6" ht="20.100000000000001" customHeight="1">
      <c r="F132" s="561"/>
    </row>
    <row r="133" spans="6:6" ht="20.100000000000001" customHeight="1">
      <c r="F133" s="561"/>
    </row>
    <row r="134" spans="6:6" ht="20.100000000000001" customHeight="1">
      <c r="F134" s="561"/>
    </row>
    <row r="135" spans="6:6" ht="20.100000000000001" customHeight="1">
      <c r="F135" s="561"/>
    </row>
    <row r="136" spans="6:6" ht="20.100000000000001" customHeight="1">
      <c r="F136" s="561"/>
    </row>
    <row r="137" spans="6:6" ht="20.100000000000001" customHeight="1">
      <c r="F137" s="561"/>
    </row>
    <row r="138" spans="6:6" ht="20.100000000000001" customHeight="1">
      <c r="F138" s="561"/>
    </row>
    <row r="139" spans="6:6" ht="20.100000000000001" customHeight="1">
      <c r="F139" s="561"/>
    </row>
    <row r="140" spans="6:6" ht="20.100000000000001" customHeight="1">
      <c r="F140" s="561"/>
    </row>
    <row r="141" spans="6:6" ht="20.100000000000001" customHeight="1">
      <c r="F141" s="561"/>
    </row>
    <row r="142" spans="6:6" ht="20.100000000000001" customHeight="1">
      <c r="F142" s="561"/>
    </row>
    <row r="143" spans="6:6" ht="20.100000000000001" customHeight="1">
      <c r="F143" s="561"/>
    </row>
    <row r="144" spans="6:6" ht="20.100000000000001" customHeight="1">
      <c r="F144" s="561"/>
    </row>
    <row r="145" spans="6:6" ht="20.100000000000001" customHeight="1">
      <c r="F145" s="561"/>
    </row>
    <row r="146" spans="6:6" ht="20.100000000000001" customHeight="1">
      <c r="F146" s="561"/>
    </row>
    <row r="147" spans="6:6" ht="20.100000000000001" customHeight="1">
      <c r="F147" s="561"/>
    </row>
    <row r="148" spans="6:6" ht="20.100000000000001" customHeight="1">
      <c r="F148" s="561"/>
    </row>
    <row r="149" spans="6:6" ht="20.100000000000001" customHeight="1">
      <c r="F149" s="561"/>
    </row>
    <row r="150" spans="6:6" ht="20.100000000000001" customHeight="1">
      <c r="F150" s="561"/>
    </row>
    <row r="151" spans="6:6" ht="20.100000000000001" customHeight="1">
      <c r="F151" s="561"/>
    </row>
    <row r="152" spans="6:6" ht="20.100000000000001" customHeight="1">
      <c r="F152" s="561"/>
    </row>
    <row r="153" spans="6:6" ht="20.100000000000001" customHeight="1">
      <c r="F153" s="561"/>
    </row>
    <row r="154" spans="6:6" ht="20.100000000000001" customHeight="1">
      <c r="F154" s="561"/>
    </row>
    <row r="155" spans="6:6" ht="20.100000000000001" customHeight="1">
      <c r="F155" s="561"/>
    </row>
    <row r="156" spans="6:6" ht="20.100000000000001" customHeight="1">
      <c r="F156" s="561"/>
    </row>
    <row r="157" spans="6:6" ht="20.100000000000001" customHeight="1">
      <c r="F157" s="561"/>
    </row>
    <row r="158" spans="6:6" ht="20.100000000000001" customHeight="1">
      <c r="F158" s="561"/>
    </row>
    <row r="159" spans="6:6" ht="20.100000000000001" customHeight="1">
      <c r="F159" s="561"/>
    </row>
    <row r="160" spans="6:6" ht="20.100000000000001" customHeight="1">
      <c r="F160" s="561"/>
    </row>
    <row r="161" spans="6:6" ht="20.100000000000001" customHeight="1">
      <c r="F161" s="561"/>
    </row>
    <row r="162" spans="6:6" ht="20.100000000000001" customHeight="1">
      <c r="F162" s="561"/>
    </row>
    <row r="163" spans="6:6" ht="20.100000000000001" customHeight="1">
      <c r="F163" s="561"/>
    </row>
    <row r="164" spans="6:6" ht="20.100000000000001" customHeight="1">
      <c r="F164" s="561"/>
    </row>
    <row r="165" spans="6:6" ht="20.100000000000001" customHeight="1">
      <c r="F165" s="561"/>
    </row>
    <row r="166" spans="6:6" ht="20.100000000000001" customHeight="1">
      <c r="F166" s="561"/>
    </row>
    <row r="167" spans="6:6" ht="20.100000000000001" customHeight="1">
      <c r="F167" s="561"/>
    </row>
    <row r="168" spans="6:6" ht="20.100000000000001" customHeight="1">
      <c r="F168" s="561"/>
    </row>
    <row r="169" spans="6:6" ht="20.100000000000001" customHeight="1">
      <c r="F169" s="561"/>
    </row>
    <row r="170" spans="6:6" ht="20.100000000000001" customHeight="1">
      <c r="F170" s="561"/>
    </row>
    <row r="171" spans="6:6" ht="20.100000000000001" customHeight="1">
      <c r="F171" s="561"/>
    </row>
    <row r="172" spans="6:6" ht="20.100000000000001" customHeight="1">
      <c r="F172" s="561"/>
    </row>
    <row r="173" spans="6:6" ht="20.100000000000001" customHeight="1">
      <c r="F173" s="561"/>
    </row>
    <row r="174" spans="6:6" ht="20.100000000000001" customHeight="1">
      <c r="F174" s="561"/>
    </row>
    <row r="175" spans="6:6" ht="20.100000000000001" customHeight="1">
      <c r="F175" s="561"/>
    </row>
    <row r="176" spans="6:6" ht="20.100000000000001" customHeight="1">
      <c r="F176" s="561"/>
    </row>
    <row r="177" spans="6:6" ht="20.100000000000001" customHeight="1">
      <c r="F177" s="561"/>
    </row>
    <row r="178" spans="6:6" ht="20.100000000000001" customHeight="1">
      <c r="F178" s="561"/>
    </row>
    <row r="179" spans="6:6" ht="20.100000000000001" customHeight="1">
      <c r="F179" s="561"/>
    </row>
    <row r="180" spans="6:6" ht="20.100000000000001" customHeight="1">
      <c r="F180" s="561"/>
    </row>
  </sheetData>
  <mergeCells count="24">
    <mergeCell ref="B11:C11"/>
    <mergeCell ref="B12:C12"/>
    <mergeCell ref="B13:C13"/>
    <mergeCell ref="A11:A13"/>
    <mergeCell ref="A14:A16"/>
    <mergeCell ref="A43:B45"/>
    <mergeCell ref="A28:A31"/>
    <mergeCell ref="A32:A35"/>
    <mergeCell ref="A20:A23"/>
    <mergeCell ref="A24:A27"/>
    <mergeCell ref="D42:E42"/>
    <mergeCell ref="B14:C14"/>
    <mergeCell ref="B15:C15"/>
    <mergeCell ref="B16:C16"/>
    <mergeCell ref="A42:B42"/>
    <mergeCell ref="F5:G6"/>
    <mergeCell ref="D5:E6"/>
    <mergeCell ref="B5:C6"/>
    <mergeCell ref="B9:C9"/>
    <mergeCell ref="A5:A6"/>
    <mergeCell ref="B7:C7"/>
    <mergeCell ref="A7:A10"/>
    <mergeCell ref="B10:C10"/>
    <mergeCell ref="B8:C8"/>
  </mergeCells>
  <phoneticPr fontId="6" type="noConversion"/>
  <printOptions horizontalCentered="1"/>
  <pageMargins left="0.78740157480314965" right="0.78740157480314965" top="0.98425196850393704" bottom="0.98425196850393704" header="0.51181102362204722" footer="0.51181102362204722"/>
  <pageSetup paperSize="9" scale="87" fitToHeight="1000" orientation="portrait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9">
    <pageSetUpPr fitToPage="1"/>
  </sheetPr>
  <dimension ref="A1:I23"/>
  <sheetViews>
    <sheetView showZeros="0" view="pageBreakPreview" zoomScaleNormal="100" zoomScaleSheetLayoutView="100" workbookViewId="0">
      <selection activeCell="F6" sqref="F6"/>
    </sheetView>
  </sheetViews>
  <sheetFormatPr defaultColWidth="8" defaultRowHeight="20.100000000000001" customHeight="1"/>
  <cols>
    <col min="1" max="1" width="4.6640625" style="628" customWidth="1"/>
    <col min="2" max="2" width="17.109375" style="628" customWidth="1"/>
    <col min="3" max="3" width="16.5546875" style="628" customWidth="1"/>
    <col min="4" max="4" width="12.21875" style="628" customWidth="1"/>
    <col min="5" max="5" width="8.109375" style="628" customWidth="1"/>
    <col min="6" max="6" width="13.6640625" style="628" customWidth="1"/>
    <col min="7" max="7" width="4.5546875" style="628" bestFit="1" customWidth="1"/>
    <col min="8" max="8" width="13.33203125" style="628" bestFit="1" customWidth="1"/>
    <col min="9" max="9" width="0" style="628" hidden="1" customWidth="1"/>
    <col min="10" max="16384" width="8" style="628"/>
  </cols>
  <sheetData>
    <row r="1" spans="1:9" ht="20.100000000000001" customHeight="1">
      <c r="A1" s="198" t="str">
        <f>"&lt; 표 "&amp;I1&amp;" &gt;"</f>
        <v>&lt; 표 3 &gt;</v>
      </c>
      <c r="B1" s="680"/>
      <c r="C1" s="681"/>
      <c r="D1" s="681"/>
      <c r="E1" s="681"/>
      <c r="F1" s="681"/>
      <c r="G1" s="627"/>
      <c r="I1" s="199" t="s">
        <v>816</v>
      </c>
    </row>
    <row r="2" spans="1:9" ht="19.5" customHeight="1">
      <c r="A2" s="629" t="s">
        <v>394</v>
      </c>
      <c r="B2" s="682"/>
      <c r="C2" s="627"/>
      <c r="D2" s="627"/>
      <c r="E2" s="627"/>
      <c r="F2" s="627"/>
      <c r="G2" s="627"/>
      <c r="H2" s="683"/>
    </row>
    <row r="4" spans="1:9" ht="19.5" customHeight="1">
      <c r="A4" s="94"/>
      <c r="B4" s="94"/>
      <c r="F4" s="630" t="s">
        <v>395</v>
      </c>
      <c r="G4" s="630"/>
    </row>
    <row r="5" spans="1:9" ht="26.25" customHeight="1">
      <c r="A5" s="631" t="s">
        <v>121</v>
      </c>
      <c r="B5" s="631"/>
      <c r="C5" s="632" t="s">
        <v>396</v>
      </c>
      <c r="D5" s="632" t="s">
        <v>397</v>
      </c>
      <c r="E5" s="684" t="s">
        <v>122</v>
      </c>
      <c r="F5" s="633" t="s">
        <v>123</v>
      </c>
      <c r="G5" s="685"/>
    </row>
    <row r="6" spans="1:9" ht="26.25" customHeight="1">
      <c r="A6" s="686" t="s">
        <v>876</v>
      </c>
      <c r="B6" s="686"/>
      <c r="C6" s="514" t="s">
        <v>1272</v>
      </c>
      <c r="D6" s="632"/>
      <c r="E6" s="633"/>
      <c r="F6" s="687">
        <f>+내역서!J65</f>
        <v>0</v>
      </c>
      <c r="G6" s="685"/>
    </row>
    <row r="7" spans="1:9" ht="26.25" customHeight="1">
      <c r="A7" s="856" t="s">
        <v>1283</v>
      </c>
      <c r="B7" s="686"/>
      <c r="C7" s="654" t="s">
        <v>400</v>
      </c>
      <c r="D7" s="688">
        <f>+工총괄!F9+工총괄!F12</f>
        <v>0</v>
      </c>
      <c r="E7" s="689">
        <f>+조달청제비율!F8</f>
        <v>5.8000000000000003E-2</v>
      </c>
      <c r="F7" s="693">
        <f>IF(E7&gt;0,TRUNC($D$7*E7),"")</f>
        <v>0</v>
      </c>
      <c r="G7" s="690"/>
      <c r="H7" s="691"/>
    </row>
    <row r="8" spans="1:9" ht="26.25" customHeight="1">
      <c r="A8" s="856" t="s">
        <v>1285</v>
      </c>
      <c r="B8" s="686"/>
      <c r="C8" s="850" t="s">
        <v>1272</v>
      </c>
      <c r="D8" s="857"/>
      <c r="E8" s="858"/>
      <c r="F8" s="859">
        <f>+내역서!J68</f>
        <v>0</v>
      </c>
      <c r="G8" s="690"/>
      <c r="H8" s="691"/>
    </row>
    <row r="9" spans="1:9" ht="26.25" customHeight="1">
      <c r="A9" s="855"/>
      <c r="B9" s="696" t="s">
        <v>548</v>
      </c>
      <c r="C9" s="697"/>
      <c r="D9" s="698"/>
      <c r="E9" s="699">
        <f>SUM(E7:E7)</f>
        <v>5.8000000000000003E-2</v>
      </c>
      <c r="F9" s="700">
        <f>SUM(F7:F8)</f>
        <v>0</v>
      </c>
      <c r="G9" s="663"/>
    </row>
    <row r="10" spans="1:9" ht="26.25" customHeight="1">
      <c r="A10" s="898" t="s">
        <v>17</v>
      </c>
      <c r="B10" s="660" t="s">
        <v>550</v>
      </c>
      <c r="C10" s="574" t="s">
        <v>124</v>
      </c>
      <c r="D10" s="636">
        <f>+工총괄!F10</f>
        <v>0</v>
      </c>
      <c r="E10" s="701"/>
      <c r="F10" s="853" t="s">
        <v>658</v>
      </c>
      <c r="G10" s="690"/>
      <c r="H10" s="579"/>
    </row>
    <row r="11" spans="1:9" ht="26.25" customHeight="1">
      <c r="A11" s="899"/>
      <c r="B11" s="665" t="s">
        <v>551</v>
      </c>
      <c r="C11" s="581" t="s">
        <v>19</v>
      </c>
      <c r="D11" s="640">
        <f>+D10</f>
        <v>0</v>
      </c>
      <c r="E11" s="692"/>
      <c r="F11" s="694" t="s">
        <v>658</v>
      </c>
      <c r="G11" s="690"/>
      <c r="H11" s="579"/>
    </row>
    <row r="12" spans="1:9" ht="26.25" customHeight="1">
      <c r="A12" s="899"/>
      <c r="B12" s="665" t="s">
        <v>552</v>
      </c>
      <c r="C12" s="581" t="s">
        <v>11</v>
      </c>
      <c r="D12" s="640"/>
      <c r="E12" s="692"/>
      <c r="F12" s="694" t="s">
        <v>658</v>
      </c>
      <c r="G12" s="690"/>
      <c r="H12" s="579"/>
    </row>
    <row r="13" spans="1:9" ht="26.25" customHeight="1">
      <c r="A13" s="900"/>
      <c r="B13" s="665" t="s">
        <v>549</v>
      </c>
      <c r="C13" s="581" t="s">
        <v>407</v>
      </c>
      <c r="D13" s="640">
        <f>+工총괄!F12</f>
        <v>0</v>
      </c>
      <c r="E13" s="692">
        <f>+경비율비교!E18</f>
        <v>3.6999999999999998E-2</v>
      </c>
      <c r="F13" s="693">
        <f>IF(E13&gt;0,TRUNC($D$13*E13),"")</f>
        <v>0</v>
      </c>
      <c r="G13" s="690"/>
      <c r="H13" s="579"/>
    </row>
    <row r="14" spans="1:9" ht="26.25" customHeight="1">
      <c r="A14" s="900"/>
      <c r="B14" s="56" t="s">
        <v>125</v>
      </c>
      <c r="C14" s="695" t="s">
        <v>126</v>
      </c>
      <c r="D14" s="645">
        <f>+D13</f>
        <v>0</v>
      </c>
      <c r="E14" s="702">
        <f>+경비율비교!E19</f>
        <v>1.01E-2</v>
      </c>
      <c r="F14" s="703">
        <f>IF(E14&gt;0,TRUNC($D$14*E14),"")</f>
        <v>0</v>
      </c>
      <c r="G14" s="690"/>
      <c r="H14" s="579"/>
    </row>
    <row r="15" spans="1:9" ht="26.25" customHeight="1">
      <c r="A15" s="901"/>
      <c r="B15" s="696" t="s">
        <v>18</v>
      </c>
      <c r="C15" s="648"/>
      <c r="D15" s="649"/>
      <c r="E15" s="650"/>
      <c r="F15" s="704">
        <f>SUM(F10:F14)</f>
        <v>0</v>
      </c>
      <c r="G15" s="663"/>
      <c r="H15" s="579"/>
    </row>
    <row r="16" spans="1:9" ht="26.25" customHeight="1">
      <c r="A16" s="686" t="s">
        <v>855</v>
      </c>
      <c r="B16" s="686"/>
      <c r="C16" s="648" t="s">
        <v>408</v>
      </c>
      <c r="D16" s="649">
        <f>+工총괄!F9+工총괄!F10</f>
        <v>0</v>
      </c>
      <c r="E16" s="650">
        <f>+경비율비교!E20</f>
        <v>2.93E-2</v>
      </c>
      <c r="F16" s="704">
        <f>IF(E16&gt;0,TRUNC(($D$16*E16)+H16),"")</f>
        <v>0</v>
      </c>
      <c r="G16" s="663"/>
      <c r="H16" s="705"/>
      <c r="I16" s="579"/>
    </row>
    <row r="17" spans="1:8" ht="26.25" customHeight="1">
      <c r="A17" s="686" t="s">
        <v>127</v>
      </c>
      <c r="B17" s="686"/>
      <c r="C17" s="706" t="s">
        <v>128</v>
      </c>
      <c r="D17" s="649">
        <f>+工총괄!F9+工총괄!F10+工총괄!F14</f>
        <v>0</v>
      </c>
      <c r="E17" s="650"/>
      <c r="F17" s="852" t="s">
        <v>658</v>
      </c>
      <c r="G17" s="663"/>
      <c r="H17" s="579"/>
    </row>
    <row r="18" spans="1:8" ht="26.25" customHeight="1">
      <c r="A18" s="707" t="s">
        <v>264</v>
      </c>
      <c r="B18" s="707"/>
      <c r="C18" s="648" t="str">
        <f>+C10</f>
        <v>직 접 노 무 비</v>
      </c>
      <c r="D18" s="649">
        <f>+D10</f>
        <v>0</v>
      </c>
      <c r="E18" s="650"/>
      <c r="F18" s="852" t="s">
        <v>658</v>
      </c>
      <c r="G18" s="663"/>
      <c r="H18" s="579"/>
    </row>
    <row r="19" spans="1:8" ht="26.25" customHeight="1">
      <c r="A19" s="708" t="s">
        <v>205</v>
      </c>
      <c r="B19" s="708"/>
      <c r="C19" s="709"/>
      <c r="D19" s="709"/>
      <c r="E19" s="710"/>
      <c r="F19" s="711">
        <f>SUM(F15:F18)+F9+F6</f>
        <v>0</v>
      </c>
      <c r="G19" s="712"/>
    </row>
    <row r="20" spans="1:8" ht="20.25" customHeight="1">
      <c r="A20" s="628" t="s">
        <v>129</v>
      </c>
    </row>
    <row r="21" spans="1:8" ht="20.25" customHeight="1">
      <c r="A21" s="628" t="str">
        <f>"주2) 기타경비율 : "&amp;조달청제비율!A1&amp;" 참조"</f>
        <v>주2) 기타경비율 : &lt; 표 3-1 &gt; 참조</v>
      </c>
    </row>
    <row r="22" spans="1:8" ht="20.25" customHeight="1">
      <c r="A22" s="628" t="str">
        <f>"주3) 보험료율 : "&amp;보험료!A1&amp;" 참조"</f>
        <v>주3) 보험료율 : &lt; 표 3-2 &gt; 참조</v>
      </c>
    </row>
    <row r="23" spans="1:8" ht="20.25" customHeight="1">
      <c r="A23" s="628" t="str">
        <f>"주4) 산업안전보건관리비 : "&amp;산업안전관리!A1&amp;" 참조"</f>
        <v>주4) 산업안전보건관리비 : &lt; 표 3-3 &gt; 참조</v>
      </c>
    </row>
  </sheetData>
  <mergeCells count="1">
    <mergeCell ref="A10:A15"/>
  </mergeCells>
  <phoneticPr fontId="6" type="noConversion"/>
  <printOptions horizontalCentered="1"/>
  <pageMargins left="0.78740157480314965" right="0.78740157480314965" top="0.98425196850393704" bottom="0.98425196850393704" header="0.51181102362204722" footer="0.51181102362204722"/>
  <pageSetup paperSize="9" fitToHeight="1000" orientation="portrait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6">
    <pageSetUpPr fitToPage="1"/>
  </sheetPr>
  <dimension ref="A1:AA51"/>
  <sheetViews>
    <sheetView showZeros="0" view="pageBreakPreview" zoomScaleNormal="100" zoomScaleSheetLayoutView="100" workbookViewId="0">
      <selection activeCell="L24" sqref="L24"/>
    </sheetView>
  </sheetViews>
  <sheetFormatPr defaultColWidth="8" defaultRowHeight="20.100000000000001" customHeight="1"/>
  <cols>
    <col min="1" max="1" width="17.77734375" style="521" customWidth="1"/>
    <col min="2" max="2" width="14.5546875" style="521" bestFit="1" customWidth="1"/>
    <col min="3" max="12" width="9.21875" style="521" customWidth="1"/>
    <col min="13" max="13" width="8" style="521"/>
    <col min="14" max="14" width="0" style="521" hidden="1" customWidth="1"/>
    <col min="15" max="16384" width="8" style="521"/>
  </cols>
  <sheetData>
    <row r="1" spans="1:21" ht="20.100000000000001" customHeight="1">
      <c r="A1" s="198" t="str">
        <f>"&lt; 표 "&amp;N1&amp;" &gt;"</f>
        <v>&lt; 표 3-1 &gt;</v>
      </c>
      <c r="C1" s="522"/>
      <c r="D1" s="522"/>
      <c r="E1" s="522"/>
      <c r="F1" s="522"/>
      <c r="N1" s="199" t="s">
        <v>817</v>
      </c>
    </row>
    <row r="2" spans="1:21" s="526" customFormat="1" ht="22.5">
      <c r="A2" s="523" t="s">
        <v>633</v>
      </c>
      <c r="B2" s="524"/>
      <c r="C2" s="523"/>
      <c r="D2" s="523"/>
      <c r="E2" s="523"/>
      <c r="F2" s="523"/>
      <c r="G2" s="524"/>
      <c r="H2" s="524"/>
      <c r="I2" s="524"/>
      <c r="J2" s="524"/>
      <c r="K2" s="524"/>
      <c r="L2" s="524"/>
      <c r="M2" s="525"/>
    </row>
    <row r="3" spans="1:21" s="530" customFormat="1" ht="8.25" customHeight="1">
      <c r="A3" s="527"/>
      <c r="B3" s="528"/>
      <c r="C3" s="527"/>
      <c r="D3" s="527"/>
      <c r="E3" s="527"/>
      <c r="F3" s="527"/>
      <c r="G3" s="528"/>
      <c r="H3" s="528"/>
      <c r="I3" s="528"/>
      <c r="J3" s="529"/>
      <c r="K3" s="529"/>
      <c r="L3" s="529"/>
      <c r="M3" s="527"/>
    </row>
    <row r="4" spans="1:21" s="532" customFormat="1" ht="13.5">
      <c r="A4" s="326"/>
      <c r="B4" s="531"/>
      <c r="C4" s="204"/>
      <c r="D4" s="204"/>
      <c r="E4" s="204"/>
      <c r="F4" s="204"/>
      <c r="G4" s="531"/>
      <c r="H4" s="528"/>
      <c r="I4" s="528"/>
      <c r="L4" s="533" t="s">
        <v>634</v>
      </c>
    </row>
    <row r="5" spans="1:21" s="532" customFormat="1" ht="18" customHeight="1">
      <c r="A5" s="907" t="s">
        <v>212</v>
      </c>
      <c r="B5" s="904" t="s">
        <v>231</v>
      </c>
      <c r="C5" s="534" t="s">
        <v>970</v>
      </c>
      <c r="D5" s="534"/>
      <c r="E5" s="534"/>
      <c r="F5" s="534"/>
      <c r="G5" s="534" t="s">
        <v>971</v>
      </c>
      <c r="H5" s="534"/>
      <c r="I5" s="534"/>
      <c r="J5" s="534"/>
      <c r="K5" s="534"/>
      <c r="L5" s="534"/>
      <c r="M5" s="535"/>
    </row>
    <row r="6" spans="1:21" s="532" customFormat="1" ht="18" customHeight="1">
      <c r="A6" s="907"/>
      <c r="B6" s="905"/>
      <c r="C6" s="902" t="s">
        <v>416</v>
      </c>
      <c r="D6" s="903"/>
      <c r="E6" s="534" t="s">
        <v>417</v>
      </c>
      <c r="F6" s="534"/>
      <c r="G6" s="534" t="s">
        <v>416</v>
      </c>
      <c r="H6" s="534"/>
      <c r="I6" s="534"/>
      <c r="J6" s="534" t="s">
        <v>417</v>
      </c>
      <c r="K6" s="534"/>
      <c r="L6" s="534"/>
      <c r="M6" s="255"/>
    </row>
    <row r="7" spans="1:21" s="532" customFormat="1" ht="18" customHeight="1">
      <c r="A7" s="908"/>
      <c r="B7" s="906"/>
      <c r="C7" s="536" t="s">
        <v>170</v>
      </c>
      <c r="D7" s="536" t="s">
        <v>171</v>
      </c>
      <c r="E7" s="536" t="s">
        <v>170</v>
      </c>
      <c r="F7" s="536" t="s">
        <v>171</v>
      </c>
      <c r="G7" s="537" t="s">
        <v>418</v>
      </c>
      <c r="H7" s="537" t="s">
        <v>168</v>
      </c>
      <c r="I7" s="537" t="s">
        <v>866</v>
      </c>
      <c r="J7" s="538" t="s">
        <v>418</v>
      </c>
      <c r="K7" s="539" t="s">
        <v>419</v>
      </c>
      <c r="L7" s="537" t="s">
        <v>866</v>
      </c>
      <c r="M7" s="255"/>
    </row>
    <row r="8" spans="1:21" s="546" customFormat="1" ht="17.45" customHeight="1">
      <c r="A8" s="894" t="s">
        <v>163</v>
      </c>
      <c r="B8" s="540" t="s">
        <v>215</v>
      </c>
      <c r="C8" s="541">
        <v>0.122</v>
      </c>
      <c r="D8" s="541">
        <v>0.122</v>
      </c>
      <c r="E8" s="541">
        <v>5.8000000000000003E-2</v>
      </c>
      <c r="F8" s="542">
        <v>5.8000000000000003E-2</v>
      </c>
      <c r="G8" s="543">
        <v>0.13700000000000001</v>
      </c>
      <c r="H8" s="544">
        <v>0.13700000000000001</v>
      </c>
      <c r="I8" s="544">
        <v>0.13700000000000001</v>
      </c>
      <c r="J8" s="544">
        <v>6.5000000000000002E-2</v>
      </c>
      <c r="K8" s="544">
        <v>6.4000000000000001E-2</v>
      </c>
      <c r="L8" s="544">
        <v>6.5000000000000002E-2</v>
      </c>
      <c r="M8" s="255"/>
      <c r="N8" s="545"/>
      <c r="O8" s="545"/>
      <c r="P8" s="545"/>
      <c r="Q8" s="545"/>
      <c r="R8" s="545"/>
      <c r="S8" s="545"/>
      <c r="T8" s="545"/>
      <c r="U8" s="545"/>
    </row>
    <row r="9" spans="1:21" s="546" customFormat="1" ht="17.45" customHeight="1">
      <c r="A9" s="895"/>
      <c r="B9" s="547" t="s">
        <v>216</v>
      </c>
      <c r="C9" s="548">
        <v>0.122</v>
      </c>
      <c r="D9" s="548">
        <v>0.122</v>
      </c>
      <c r="E9" s="548">
        <v>5.7000000000000002E-2</v>
      </c>
      <c r="F9" s="548">
        <v>5.7000000000000002E-2</v>
      </c>
      <c r="G9" s="549">
        <v>0.13800000000000001</v>
      </c>
      <c r="H9" s="550">
        <v>0.13800000000000001</v>
      </c>
      <c r="I9" s="550">
        <v>0.13800000000000001</v>
      </c>
      <c r="J9" s="550">
        <v>6.7000000000000004E-2</v>
      </c>
      <c r="K9" s="550">
        <v>6.6000000000000003E-2</v>
      </c>
      <c r="L9" s="550">
        <v>6.7000000000000004E-2</v>
      </c>
    </row>
    <row r="10" spans="1:21" s="546" customFormat="1" ht="17.45" customHeight="1">
      <c r="A10" s="895"/>
      <c r="B10" s="547" t="s">
        <v>167</v>
      </c>
      <c r="C10" s="548">
        <v>0.12</v>
      </c>
      <c r="D10" s="548">
        <v>0.12</v>
      </c>
      <c r="E10" s="548">
        <v>0.06</v>
      </c>
      <c r="F10" s="548">
        <v>0.06</v>
      </c>
      <c r="G10" s="549">
        <v>0.13700000000000001</v>
      </c>
      <c r="H10" s="550">
        <v>0.13800000000000001</v>
      </c>
      <c r="I10" s="550">
        <v>0.13700000000000001</v>
      </c>
      <c r="J10" s="550">
        <v>6.8000000000000005E-2</v>
      </c>
      <c r="K10" s="550">
        <v>6.7000000000000004E-2</v>
      </c>
      <c r="L10" s="550">
        <v>6.8000000000000005E-2</v>
      </c>
      <c r="N10" s="545"/>
    </row>
    <row r="11" spans="1:21" s="546" customFormat="1" ht="17.45" customHeight="1">
      <c r="A11" s="896"/>
      <c r="B11" s="551" t="s">
        <v>535</v>
      </c>
      <c r="C11" s="552">
        <v>0.11700000000000001</v>
      </c>
      <c r="D11" s="552">
        <v>0.11700000000000001</v>
      </c>
      <c r="E11" s="552">
        <v>5.8000000000000003E-2</v>
      </c>
      <c r="F11" s="552">
        <v>5.8000000000000003E-2</v>
      </c>
      <c r="G11" s="553">
        <v>0.13900000000000001</v>
      </c>
      <c r="H11" s="553">
        <v>0.14000000000000001</v>
      </c>
      <c r="I11" s="553">
        <v>0.13900000000000001</v>
      </c>
      <c r="J11" s="553">
        <v>7.0999999999999994E-2</v>
      </c>
      <c r="K11" s="553">
        <v>7.0000000000000007E-2</v>
      </c>
      <c r="L11" s="553">
        <v>7.0999999999999994E-2</v>
      </c>
      <c r="N11" s="545"/>
    </row>
    <row r="12" spans="1:21" s="546" customFormat="1" ht="17.45" customHeight="1">
      <c r="A12" s="894" t="s">
        <v>164</v>
      </c>
      <c r="B12" s="540" t="s">
        <v>215</v>
      </c>
      <c r="C12" s="541">
        <v>0.11700000000000001</v>
      </c>
      <c r="D12" s="541">
        <v>0.11700000000000001</v>
      </c>
      <c r="E12" s="541">
        <v>5.8000000000000003E-2</v>
      </c>
      <c r="F12" s="541">
        <v>5.8000000000000003E-2</v>
      </c>
      <c r="G12" s="543">
        <v>0.13300000000000001</v>
      </c>
      <c r="H12" s="544">
        <v>0.13300000000000001</v>
      </c>
      <c r="I12" s="544">
        <v>0.13300000000000001</v>
      </c>
      <c r="J12" s="544">
        <v>6.8000000000000005E-2</v>
      </c>
      <c r="K12" s="544">
        <v>6.7000000000000004E-2</v>
      </c>
      <c r="L12" s="544">
        <v>6.8000000000000005E-2</v>
      </c>
    </row>
    <row r="13" spans="1:21" s="546" customFormat="1" ht="17.45" customHeight="1">
      <c r="A13" s="895"/>
      <c r="B13" s="547" t="s">
        <v>216</v>
      </c>
      <c r="C13" s="548">
        <v>0.11700000000000001</v>
      </c>
      <c r="D13" s="548">
        <v>0.11700000000000001</v>
      </c>
      <c r="E13" s="548">
        <v>5.8000000000000003E-2</v>
      </c>
      <c r="F13" s="548">
        <v>5.8000000000000003E-2</v>
      </c>
      <c r="G13" s="549">
        <v>0.13400000000000001</v>
      </c>
      <c r="H13" s="550">
        <v>0.13400000000000001</v>
      </c>
      <c r="I13" s="550">
        <v>0.13400000000000001</v>
      </c>
      <c r="J13" s="550">
        <v>7.0000000000000007E-2</v>
      </c>
      <c r="K13" s="550">
        <v>6.9000000000000006E-2</v>
      </c>
      <c r="L13" s="550">
        <v>7.0000000000000007E-2</v>
      </c>
    </row>
    <row r="14" spans="1:21" s="546" customFormat="1" ht="17.45" customHeight="1">
      <c r="A14" s="895"/>
      <c r="B14" s="547" t="s">
        <v>167</v>
      </c>
      <c r="C14" s="548">
        <v>0.115</v>
      </c>
      <c r="D14" s="548">
        <v>0.115</v>
      </c>
      <c r="E14" s="548">
        <v>6.0999999999999999E-2</v>
      </c>
      <c r="F14" s="548">
        <v>6.0999999999999999E-2</v>
      </c>
      <c r="G14" s="549">
        <v>0.13300000000000001</v>
      </c>
      <c r="H14" s="550">
        <v>0.13400000000000001</v>
      </c>
      <c r="I14" s="550">
        <v>0.13300000000000001</v>
      </c>
      <c r="J14" s="550">
        <v>7.0999999999999994E-2</v>
      </c>
      <c r="K14" s="550">
        <v>7.0000000000000007E-2</v>
      </c>
      <c r="L14" s="550">
        <v>7.0999999999999994E-2</v>
      </c>
    </row>
    <row r="15" spans="1:21" s="546" customFormat="1" ht="17.45" customHeight="1">
      <c r="A15" s="896"/>
      <c r="B15" s="551" t="s">
        <v>535</v>
      </c>
      <c r="C15" s="552">
        <v>0.112</v>
      </c>
      <c r="D15" s="552">
        <v>0.112</v>
      </c>
      <c r="E15" s="552">
        <v>5.8999999999999997E-2</v>
      </c>
      <c r="F15" s="552">
        <v>5.8999999999999997E-2</v>
      </c>
      <c r="G15" s="553">
        <v>0.13500000000000001</v>
      </c>
      <c r="H15" s="553">
        <v>0.13600000000000001</v>
      </c>
      <c r="I15" s="553">
        <v>0.13500000000000001</v>
      </c>
      <c r="J15" s="553">
        <v>7.3999999999999996E-2</v>
      </c>
      <c r="K15" s="553">
        <v>7.2999999999999995E-2</v>
      </c>
      <c r="L15" s="553">
        <v>7.3999999999999996E-2</v>
      </c>
    </row>
    <row r="16" spans="1:21" s="546" customFormat="1" ht="17.45" customHeight="1">
      <c r="A16" s="894" t="s">
        <v>165</v>
      </c>
      <c r="B16" s="540" t="s">
        <v>215</v>
      </c>
      <c r="C16" s="541">
        <v>0.115</v>
      </c>
      <c r="D16" s="541">
        <v>0.115</v>
      </c>
      <c r="E16" s="541">
        <v>5.8999999999999997E-2</v>
      </c>
      <c r="F16" s="541">
        <v>5.8999999999999997E-2</v>
      </c>
      <c r="G16" s="543">
        <v>0.13100000000000001</v>
      </c>
      <c r="H16" s="544">
        <v>0.13200000000000001</v>
      </c>
      <c r="I16" s="544">
        <v>0.13100000000000001</v>
      </c>
      <c r="J16" s="544">
        <v>7.0999999999999994E-2</v>
      </c>
      <c r="K16" s="544">
        <v>7.0000000000000007E-2</v>
      </c>
      <c r="L16" s="544">
        <v>7.0999999999999994E-2</v>
      </c>
    </row>
    <row r="17" spans="1:27" s="546" customFormat="1" ht="17.45" customHeight="1">
      <c r="A17" s="895"/>
      <c r="B17" s="547" t="s">
        <v>216</v>
      </c>
      <c r="C17" s="548">
        <v>0.115</v>
      </c>
      <c r="D17" s="548">
        <v>0.115</v>
      </c>
      <c r="E17" s="548">
        <v>5.8000000000000003E-2</v>
      </c>
      <c r="F17" s="548">
        <v>5.8000000000000003E-2</v>
      </c>
      <c r="G17" s="549">
        <v>0.13200000000000001</v>
      </c>
      <c r="H17" s="550">
        <v>0.13300000000000001</v>
      </c>
      <c r="I17" s="550">
        <v>0.13200000000000001</v>
      </c>
      <c r="J17" s="550">
        <v>7.2999999999999995E-2</v>
      </c>
      <c r="K17" s="550">
        <v>7.1999999999999995E-2</v>
      </c>
      <c r="L17" s="550">
        <v>7.2999999999999995E-2</v>
      </c>
    </row>
    <row r="18" spans="1:27" s="546" customFormat="1" ht="17.45" customHeight="1">
      <c r="A18" s="895"/>
      <c r="B18" s="547" t="s">
        <v>167</v>
      </c>
      <c r="C18" s="548">
        <v>0.113</v>
      </c>
      <c r="D18" s="548">
        <v>0.113</v>
      </c>
      <c r="E18" s="548">
        <v>6.0999999999999999E-2</v>
      </c>
      <c r="F18" s="548">
        <v>6.0999999999999999E-2</v>
      </c>
      <c r="G18" s="549">
        <v>0.13200000000000001</v>
      </c>
      <c r="H18" s="550">
        <v>0.13200000000000001</v>
      </c>
      <c r="I18" s="550">
        <v>0.13200000000000001</v>
      </c>
      <c r="J18" s="550">
        <v>7.2999999999999995E-2</v>
      </c>
      <c r="K18" s="550">
        <v>7.2999999999999995E-2</v>
      </c>
      <c r="L18" s="550">
        <v>7.2999999999999995E-2</v>
      </c>
    </row>
    <row r="19" spans="1:27" s="546" customFormat="1" ht="17.45" customHeight="1">
      <c r="A19" s="896"/>
      <c r="B19" s="551" t="s">
        <v>535</v>
      </c>
      <c r="C19" s="552">
        <v>0.11</v>
      </c>
      <c r="D19" s="552">
        <v>0.11</v>
      </c>
      <c r="E19" s="552">
        <v>5.8999999999999997E-2</v>
      </c>
      <c r="F19" s="552">
        <v>5.8999999999999997E-2</v>
      </c>
      <c r="G19" s="553">
        <v>0.13400000000000001</v>
      </c>
      <c r="H19" s="553">
        <v>0.13400000000000001</v>
      </c>
      <c r="I19" s="553">
        <v>0.13400000000000001</v>
      </c>
      <c r="J19" s="553">
        <v>7.6999999999999999E-2</v>
      </c>
      <c r="K19" s="553">
        <v>7.5999999999999998E-2</v>
      </c>
      <c r="L19" s="553">
        <v>7.6999999999999999E-2</v>
      </c>
    </row>
    <row r="20" spans="1:27" s="546" customFormat="1" ht="17.45" customHeight="1">
      <c r="A20" s="897" t="s">
        <v>166</v>
      </c>
      <c r="B20" s="540" t="s">
        <v>215</v>
      </c>
      <c r="C20" s="541">
        <v>0.111</v>
      </c>
      <c r="D20" s="541">
        <v>0.111</v>
      </c>
      <c r="E20" s="541">
        <v>5.6000000000000001E-2</v>
      </c>
      <c r="F20" s="541">
        <v>5.6000000000000001E-2</v>
      </c>
      <c r="G20" s="543">
        <v>0.13100000000000001</v>
      </c>
      <c r="H20" s="544">
        <v>0.13200000000000001</v>
      </c>
      <c r="I20" s="544">
        <v>0.13100000000000001</v>
      </c>
      <c r="J20" s="544">
        <v>6.3E-2</v>
      </c>
      <c r="K20" s="544">
        <v>6.2E-2</v>
      </c>
      <c r="L20" s="544">
        <v>6.3E-2</v>
      </c>
    </row>
    <row r="21" spans="1:27" s="546" customFormat="1" ht="17.45" customHeight="1">
      <c r="A21" s="897"/>
      <c r="B21" s="547" t="s">
        <v>216</v>
      </c>
      <c r="C21" s="548">
        <v>0.111</v>
      </c>
      <c r="D21" s="548">
        <v>0.111</v>
      </c>
      <c r="E21" s="548">
        <v>5.6000000000000001E-2</v>
      </c>
      <c r="F21" s="548">
        <v>5.6000000000000001E-2</v>
      </c>
      <c r="G21" s="549">
        <v>0.13200000000000001</v>
      </c>
      <c r="H21" s="550">
        <v>0.13300000000000001</v>
      </c>
      <c r="I21" s="550">
        <v>0.13200000000000001</v>
      </c>
      <c r="J21" s="550">
        <v>6.5000000000000002E-2</v>
      </c>
      <c r="K21" s="550">
        <v>6.4000000000000001E-2</v>
      </c>
      <c r="L21" s="550">
        <v>6.5000000000000002E-2</v>
      </c>
    </row>
    <row r="22" spans="1:27" s="546" customFormat="1" ht="17.45" customHeight="1">
      <c r="A22" s="897"/>
      <c r="B22" s="547" t="s">
        <v>167</v>
      </c>
      <c r="C22" s="548">
        <v>0.109</v>
      </c>
      <c r="D22" s="548">
        <v>0.109</v>
      </c>
      <c r="E22" s="548">
        <v>5.8999999999999997E-2</v>
      </c>
      <c r="F22" s="548">
        <v>5.8999999999999997E-2</v>
      </c>
      <c r="G22" s="549">
        <v>0.13200000000000001</v>
      </c>
      <c r="H22" s="550">
        <v>0.13300000000000001</v>
      </c>
      <c r="I22" s="550">
        <v>0.13200000000000001</v>
      </c>
      <c r="J22" s="550">
        <v>6.6000000000000003E-2</v>
      </c>
      <c r="K22" s="550">
        <v>6.5000000000000002E-2</v>
      </c>
      <c r="L22" s="550">
        <v>6.6000000000000003E-2</v>
      </c>
    </row>
    <row r="23" spans="1:27" s="546" customFormat="1" ht="17.45" customHeight="1">
      <c r="A23" s="897"/>
      <c r="B23" s="551" t="s">
        <v>535</v>
      </c>
      <c r="C23" s="552">
        <v>0.105</v>
      </c>
      <c r="D23" s="552">
        <v>0.105</v>
      </c>
      <c r="E23" s="552">
        <v>5.6000000000000001E-2</v>
      </c>
      <c r="F23" s="552">
        <v>5.6000000000000001E-2</v>
      </c>
      <c r="G23" s="553">
        <v>0.13400000000000001</v>
      </c>
      <c r="H23" s="553">
        <v>0.13400000000000001</v>
      </c>
      <c r="I23" s="553">
        <v>0.13400000000000001</v>
      </c>
      <c r="J23" s="553">
        <v>6.9000000000000006E-2</v>
      </c>
      <c r="K23" s="553">
        <v>6.9000000000000006E-2</v>
      </c>
      <c r="L23" s="553">
        <v>6.9000000000000006E-2</v>
      </c>
      <c r="AA23" s="546">
        <f>+[144]건축제비율!AC30</f>
        <v>0</v>
      </c>
    </row>
    <row r="24" spans="1:27" s="546" customFormat="1" ht="16.7" customHeight="1">
      <c r="A24" s="554" t="s">
        <v>1288</v>
      </c>
      <c r="B24" s="555"/>
      <c r="G24" s="556"/>
      <c r="H24" s="556"/>
      <c r="I24" s="556"/>
      <c r="J24" s="557"/>
      <c r="K24" s="558"/>
      <c r="L24" s="558"/>
    </row>
    <row r="25" spans="1:27" s="546" customFormat="1" ht="16.7" customHeight="1">
      <c r="A25" s="546" t="s">
        <v>169</v>
      </c>
      <c r="B25" s="559"/>
      <c r="G25" s="560"/>
      <c r="H25" s="560"/>
      <c r="I25" s="560"/>
      <c r="J25" s="557"/>
      <c r="K25" s="558"/>
      <c r="L25" s="558"/>
    </row>
    <row r="26" spans="1:27" s="546" customFormat="1" ht="16.7" customHeight="1">
      <c r="A26" s="546" t="s">
        <v>563</v>
      </c>
    </row>
    <row r="27" spans="1:27" s="546" customFormat="1" ht="16.7" customHeight="1">
      <c r="A27" s="546" t="s">
        <v>562</v>
      </c>
      <c r="B27" s="555"/>
      <c r="G27" s="556"/>
      <c r="H27" s="556"/>
      <c r="I27" s="556"/>
      <c r="J27" s="557"/>
      <c r="K27" s="558"/>
      <c r="L27" s="558"/>
    </row>
    <row r="28" spans="1:27" s="546" customFormat="1" ht="16.7" customHeight="1">
      <c r="A28" s="546" t="s">
        <v>213</v>
      </c>
      <c r="B28" s="559"/>
      <c r="G28" s="560"/>
      <c r="H28" s="560"/>
      <c r="I28" s="560"/>
      <c r="J28" s="557"/>
      <c r="K28" s="558"/>
      <c r="L28" s="558"/>
    </row>
    <row r="29" spans="1:27" s="546" customFormat="1" ht="16.7" customHeight="1">
      <c r="A29" s="546" t="s">
        <v>214</v>
      </c>
      <c r="B29" s="559"/>
      <c r="G29" s="560"/>
      <c r="H29" s="560"/>
      <c r="I29" s="560"/>
      <c r="J29" s="557"/>
      <c r="K29" s="558"/>
      <c r="L29" s="558"/>
    </row>
    <row r="30" spans="1:27" ht="20.100000000000001" customHeight="1">
      <c r="A30" s="561" t="s">
        <v>222</v>
      </c>
      <c r="B30" s="562"/>
      <c r="C30" s="563"/>
      <c r="D30" s="563"/>
      <c r="E30" s="564"/>
      <c r="F30" s="564"/>
      <c r="G30" s="565"/>
      <c r="H30" s="565"/>
      <c r="I30" s="565"/>
      <c r="J30" s="546"/>
    </row>
    <row r="31" spans="1:27" ht="20.100000000000001" customHeight="1">
      <c r="A31" s="561"/>
      <c r="B31" s="562"/>
      <c r="C31" s="563"/>
      <c r="D31" s="563"/>
      <c r="E31" s="564"/>
      <c r="F31" s="564"/>
      <c r="G31" s="565"/>
      <c r="H31" s="565"/>
      <c r="I31" s="565"/>
      <c r="J31" s="546"/>
    </row>
    <row r="32" spans="1:27" ht="20.100000000000001" customHeight="1">
      <c r="C32" s="563"/>
      <c r="D32" s="563"/>
      <c r="E32" s="564"/>
      <c r="F32" s="564"/>
      <c r="G32" s="565"/>
      <c r="H32" s="565"/>
      <c r="I32" s="565"/>
      <c r="J32" s="546"/>
    </row>
    <row r="33" spans="3:10" ht="20.100000000000001" customHeight="1">
      <c r="C33" s="563"/>
      <c r="D33" s="563"/>
      <c r="E33" s="564"/>
      <c r="F33" s="564"/>
      <c r="G33" s="565"/>
      <c r="H33" s="565"/>
      <c r="I33" s="565"/>
      <c r="J33" s="546"/>
    </row>
    <row r="34" spans="3:10" ht="20.100000000000001" customHeight="1">
      <c r="C34" s="563"/>
      <c r="D34" s="563"/>
      <c r="E34" s="564"/>
      <c r="F34" s="564"/>
      <c r="G34" s="565"/>
      <c r="H34" s="565"/>
      <c r="I34" s="565"/>
      <c r="J34" s="546"/>
    </row>
    <row r="35" spans="3:10" ht="20.100000000000001" customHeight="1">
      <c r="C35" s="563"/>
      <c r="D35" s="563"/>
      <c r="E35" s="564"/>
      <c r="F35" s="564"/>
      <c r="G35" s="565"/>
      <c r="H35" s="565"/>
      <c r="I35" s="565"/>
      <c r="J35" s="546"/>
    </row>
    <row r="36" spans="3:10" ht="20.100000000000001" customHeight="1">
      <c r="C36" s="563"/>
      <c r="D36" s="563"/>
      <c r="E36" s="564"/>
      <c r="F36" s="564"/>
      <c r="G36" s="565"/>
      <c r="H36" s="565"/>
      <c r="I36" s="565"/>
      <c r="J36" s="546"/>
    </row>
    <row r="37" spans="3:10" ht="20.100000000000001" customHeight="1">
      <c r="C37" s="563"/>
      <c r="D37" s="563"/>
      <c r="E37" s="564"/>
      <c r="F37" s="564"/>
      <c r="G37" s="565"/>
      <c r="H37" s="565"/>
      <c r="I37" s="565"/>
      <c r="J37" s="546"/>
    </row>
    <row r="38" spans="3:10" ht="20.100000000000001" customHeight="1">
      <c r="C38" s="563"/>
      <c r="D38" s="563"/>
      <c r="E38" s="564"/>
      <c r="F38" s="564"/>
      <c r="G38" s="565"/>
      <c r="H38" s="565"/>
      <c r="I38" s="565"/>
      <c r="J38" s="546"/>
    </row>
    <row r="39" spans="3:10" ht="20.100000000000001" customHeight="1">
      <c r="C39" s="563"/>
      <c r="D39" s="563"/>
      <c r="E39" s="564"/>
      <c r="F39" s="564"/>
      <c r="G39" s="565"/>
      <c r="H39" s="565"/>
      <c r="I39" s="565"/>
      <c r="J39" s="546"/>
    </row>
    <row r="40" spans="3:10" ht="20.100000000000001" customHeight="1">
      <c r="C40" s="563"/>
      <c r="D40" s="563"/>
      <c r="E40" s="564"/>
      <c r="F40" s="564"/>
      <c r="G40" s="565"/>
      <c r="H40" s="565"/>
      <c r="I40" s="565"/>
      <c r="J40" s="546"/>
    </row>
    <row r="41" spans="3:10" ht="20.100000000000001" customHeight="1">
      <c r="C41" s="563"/>
      <c r="D41" s="563"/>
      <c r="E41" s="564"/>
      <c r="F41" s="564"/>
      <c r="G41" s="565"/>
      <c r="H41" s="565"/>
      <c r="I41" s="565"/>
      <c r="J41" s="546"/>
    </row>
    <row r="42" spans="3:10" ht="20.100000000000001" customHeight="1">
      <c r="C42" s="563"/>
      <c r="D42" s="563"/>
      <c r="E42" s="564"/>
      <c r="F42" s="564"/>
      <c r="G42" s="565"/>
      <c r="H42" s="565"/>
      <c r="I42" s="565"/>
      <c r="J42" s="546"/>
    </row>
    <row r="43" spans="3:10" ht="20.100000000000001" customHeight="1">
      <c r="C43" s="563"/>
      <c r="D43" s="563"/>
      <c r="E43" s="564"/>
      <c r="F43" s="564"/>
      <c r="G43" s="565"/>
      <c r="H43" s="565"/>
      <c r="I43" s="565"/>
      <c r="J43" s="546"/>
    </row>
    <row r="44" spans="3:10" ht="20.100000000000001" customHeight="1">
      <c r="C44" s="563"/>
      <c r="D44" s="563"/>
      <c r="E44" s="564"/>
      <c r="F44" s="564"/>
      <c r="G44" s="565"/>
      <c r="H44" s="565"/>
      <c r="I44" s="565"/>
      <c r="J44" s="546"/>
    </row>
    <row r="45" spans="3:10" ht="20.100000000000001" customHeight="1">
      <c r="C45" s="563"/>
      <c r="D45" s="563"/>
      <c r="E45" s="564"/>
      <c r="F45" s="564"/>
      <c r="G45" s="565"/>
      <c r="H45" s="565"/>
      <c r="I45" s="565"/>
      <c r="J45" s="546"/>
    </row>
    <row r="46" spans="3:10" ht="20.100000000000001" customHeight="1">
      <c r="C46" s="563"/>
      <c r="D46" s="563"/>
      <c r="E46" s="564"/>
      <c r="F46" s="564"/>
      <c r="G46" s="565"/>
      <c r="H46" s="565"/>
      <c r="I46" s="565"/>
      <c r="J46" s="546"/>
    </row>
    <row r="47" spans="3:10" ht="20.100000000000001" customHeight="1">
      <c r="C47" s="563"/>
      <c r="D47" s="563"/>
      <c r="E47" s="564"/>
      <c r="F47" s="564"/>
      <c r="G47" s="565"/>
      <c r="H47" s="565"/>
      <c r="I47" s="565"/>
      <c r="J47" s="546"/>
    </row>
    <row r="48" spans="3:10" ht="20.100000000000001" customHeight="1">
      <c r="C48" s="563"/>
      <c r="D48" s="563"/>
      <c r="E48" s="564"/>
      <c r="F48" s="564"/>
      <c r="G48" s="565"/>
      <c r="H48" s="565"/>
      <c r="I48" s="565"/>
      <c r="J48" s="546"/>
    </row>
    <row r="49" spans="3:10" ht="20.100000000000001" customHeight="1">
      <c r="C49" s="563"/>
      <c r="D49" s="563"/>
      <c r="E49" s="564"/>
      <c r="F49" s="564"/>
      <c r="G49" s="565"/>
      <c r="H49" s="565"/>
      <c r="I49" s="565"/>
      <c r="J49" s="546"/>
    </row>
    <row r="50" spans="3:10" ht="20.100000000000001" customHeight="1">
      <c r="C50" s="563"/>
      <c r="D50" s="563"/>
      <c r="E50" s="564"/>
      <c r="F50" s="564"/>
      <c r="G50" s="565"/>
      <c r="H50" s="565"/>
      <c r="I50" s="565"/>
      <c r="J50" s="546"/>
    </row>
    <row r="51" spans="3:10" ht="20.100000000000001" customHeight="1">
      <c r="C51" s="563"/>
      <c r="D51" s="563"/>
      <c r="E51" s="564"/>
      <c r="F51" s="564"/>
      <c r="G51" s="565"/>
      <c r="H51" s="565"/>
      <c r="I51" s="565"/>
      <c r="J51" s="546"/>
    </row>
  </sheetData>
  <mergeCells count="7">
    <mergeCell ref="A16:A19"/>
    <mergeCell ref="A20:A23"/>
    <mergeCell ref="C6:D6"/>
    <mergeCell ref="B5:B7"/>
    <mergeCell ref="A5:A7"/>
    <mergeCell ref="A8:A11"/>
    <mergeCell ref="A12:A15"/>
  </mergeCells>
  <phoneticPr fontId="6" type="noConversion"/>
  <printOptions horizontalCentered="1"/>
  <pageMargins left="0.78740157480314965" right="0.78740157480314965" top="0.98425196850393704" bottom="0.98425196850393704" header="0.51181102362204722" footer="0.51181102362204722"/>
  <pageSetup paperSize="9" scale="90" fitToHeight="1000" orientation="landscape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21">
    <pageSetUpPr fitToPage="1"/>
  </sheetPr>
  <dimension ref="A1:H32"/>
  <sheetViews>
    <sheetView showZeros="0" view="pageBreakPreview" zoomScaleNormal="100" zoomScaleSheetLayoutView="100" workbookViewId="0"/>
  </sheetViews>
  <sheetFormatPr defaultColWidth="7.44140625" defaultRowHeight="20.100000000000001" customHeight="1"/>
  <cols>
    <col min="1" max="1" width="19.88671875" style="255" customWidth="1"/>
    <col min="2" max="4" width="18.77734375" style="255" customWidth="1"/>
    <col min="5" max="5" width="4.5546875" style="255" customWidth="1"/>
    <col min="6" max="6" width="9.88671875" style="255" hidden="1" customWidth="1"/>
    <col min="7" max="16384" width="7.44140625" style="255"/>
  </cols>
  <sheetData>
    <row r="1" spans="1:8" ht="20.100000000000001" customHeight="1">
      <c r="A1" s="389" t="str">
        <f>"&lt; 표 "&amp;F1&amp;" &gt;"</f>
        <v>&lt; 표 3-2 &gt;</v>
      </c>
      <c r="B1" s="256"/>
      <c r="C1" s="226"/>
      <c r="D1" s="226"/>
      <c r="F1" s="390" t="s">
        <v>824</v>
      </c>
    </row>
    <row r="2" spans="1:8" ht="22.5">
      <c r="A2" s="323" t="s">
        <v>637</v>
      </c>
      <c r="B2" s="323"/>
      <c r="C2" s="226"/>
      <c r="D2" s="226"/>
    </row>
    <row r="3" spans="1:8" ht="11.25" customHeight="1">
      <c r="A3" s="258"/>
      <c r="B3" s="258"/>
      <c r="C3" s="226"/>
      <c r="D3" s="226"/>
    </row>
    <row r="4" spans="1:8" ht="20.100000000000001" customHeight="1">
      <c r="A4" s="324" t="s">
        <v>638</v>
      </c>
      <c r="B4" s="324"/>
      <c r="D4" s="259" t="s">
        <v>639</v>
      </c>
      <c r="E4" s="391"/>
    </row>
    <row r="5" spans="1:8" s="204" customFormat="1" ht="30" customHeight="1">
      <c r="A5" s="201" t="s">
        <v>12</v>
      </c>
      <c r="B5" s="201" t="s">
        <v>23</v>
      </c>
      <c r="C5" s="325" t="s">
        <v>25</v>
      </c>
      <c r="D5" s="201" t="s">
        <v>48</v>
      </c>
      <c r="E5" s="213"/>
      <c r="F5" s="213"/>
    </row>
    <row r="6" spans="1:8" s="227" customFormat="1" ht="60" customHeight="1">
      <c r="A6" s="265" t="s">
        <v>13</v>
      </c>
      <c r="B6" s="265" t="s">
        <v>24</v>
      </c>
      <c r="C6" s="392">
        <v>3.5450000000000002E-2</v>
      </c>
      <c r="D6" s="206"/>
      <c r="E6" s="213"/>
      <c r="F6" s="393"/>
      <c r="G6" s="394"/>
      <c r="H6" s="393"/>
    </row>
    <row r="7" spans="1:8" s="227" customFormat="1" ht="15.95" customHeight="1">
      <c r="A7" s="267" t="s">
        <v>433</v>
      </c>
      <c r="B7" s="267"/>
      <c r="C7" s="251"/>
      <c r="D7" s="251"/>
      <c r="F7" s="393"/>
      <c r="G7" s="393"/>
      <c r="H7" s="393"/>
    </row>
    <row r="8" spans="1:8" s="227" customFormat="1" ht="15.95" customHeight="1">
      <c r="A8" s="267" t="s">
        <v>992</v>
      </c>
      <c r="B8" s="267"/>
      <c r="C8" s="251"/>
      <c r="D8" s="251"/>
      <c r="F8" s="393"/>
      <c r="G8" s="267"/>
      <c r="H8" s="393"/>
    </row>
    <row r="9" spans="1:8" s="227" customFormat="1" ht="15.95" customHeight="1">
      <c r="A9" s="267" t="s">
        <v>1168</v>
      </c>
      <c r="B9" s="267"/>
      <c r="C9" s="251"/>
      <c r="D9" s="251"/>
      <c r="F9" s="393"/>
      <c r="G9" s="393"/>
      <c r="H9" s="393"/>
    </row>
    <row r="10" spans="1:8" s="227" customFormat="1" ht="15.95" customHeight="1">
      <c r="A10" s="267" t="s">
        <v>978</v>
      </c>
      <c r="B10" s="267"/>
      <c r="C10" s="253"/>
      <c r="D10" s="253"/>
      <c r="E10" s="267"/>
      <c r="F10" s="395"/>
    </row>
    <row r="11" spans="1:8" s="227" customFormat="1" ht="15.95" customHeight="1">
      <c r="B11" s="267"/>
      <c r="C11" s="251"/>
      <c r="D11" s="251"/>
    </row>
    <row r="12" spans="1:8" s="227" customFormat="1" ht="13.5">
      <c r="C12" s="251"/>
      <c r="D12" s="251"/>
    </row>
    <row r="13" spans="1:8" ht="14.25">
      <c r="C13" s="396"/>
      <c r="D13" s="396"/>
      <c r="E13" s="273"/>
    </row>
    <row r="14" spans="1:8" ht="20.100000000000001" customHeight="1">
      <c r="A14" s="324" t="s">
        <v>20</v>
      </c>
      <c r="B14" s="324"/>
      <c r="D14" s="259" t="s">
        <v>47</v>
      </c>
      <c r="E14" s="391"/>
    </row>
    <row r="15" spans="1:8" s="204" customFormat="1" ht="28.5" customHeight="1">
      <c r="A15" s="201" t="s">
        <v>12</v>
      </c>
      <c r="B15" s="201" t="s">
        <v>23</v>
      </c>
      <c r="C15" s="325" t="s">
        <v>25</v>
      </c>
      <c r="D15" s="201" t="s">
        <v>48</v>
      </c>
      <c r="E15" s="213"/>
      <c r="F15" s="213"/>
    </row>
    <row r="16" spans="1:8" s="227" customFormat="1" ht="60" customHeight="1">
      <c r="A16" s="265" t="s">
        <v>14</v>
      </c>
      <c r="B16" s="265" t="s">
        <v>24</v>
      </c>
      <c r="C16" s="392">
        <v>4.4999999999999998E-2</v>
      </c>
      <c r="D16" s="206"/>
      <c r="F16" s="393"/>
      <c r="G16" s="393"/>
      <c r="H16" s="393"/>
    </row>
    <row r="17" spans="1:8" s="227" customFormat="1" ht="15.95" customHeight="1">
      <c r="A17" s="267" t="s">
        <v>661</v>
      </c>
      <c r="B17" s="267"/>
      <c r="C17" s="251"/>
      <c r="D17" s="251"/>
      <c r="F17" s="393"/>
      <c r="G17" s="393"/>
      <c r="H17" s="393"/>
    </row>
    <row r="18" spans="1:8" s="227" customFormat="1" ht="15.95" customHeight="1">
      <c r="A18" s="267" t="str">
        <f>A8</f>
        <v xml:space="preserve">     ① 국토교통부 고시 제2021-905호(2021.07.01.)</v>
      </c>
      <c r="B18" s="267"/>
      <c r="C18" s="251"/>
      <c r="D18" s="251"/>
      <c r="F18" s="393"/>
      <c r="G18" s="393"/>
      <c r="H18" s="393"/>
    </row>
    <row r="19" spans="1:8" s="227" customFormat="1" ht="15.95" customHeight="1">
      <c r="A19" s="267" t="str">
        <f>+A9</f>
        <v xml:space="preserve">     ② 조달청 원가계산 제비율 기준 참조(2023.1.2. 기초금액 발표분부터 적용)</v>
      </c>
      <c r="B19" s="267"/>
      <c r="C19" s="251"/>
      <c r="D19" s="251"/>
      <c r="F19" s="393"/>
      <c r="G19" s="393"/>
      <c r="H19" s="393"/>
    </row>
    <row r="20" spans="1:8" s="227" customFormat="1" ht="15.95" customHeight="1">
      <c r="A20" s="267" t="str">
        <f>+A10</f>
        <v>주2) 적용기준 : 공사금액에 관계없이 공사기간이 1개월(30일)이상의 모든 건설공사에 적용</v>
      </c>
      <c r="B20" s="267"/>
      <c r="C20" s="253"/>
      <c r="D20" s="253"/>
      <c r="E20" s="213"/>
      <c r="F20" s="395"/>
    </row>
    <row r="21" spans="1:8" s="227" customFormat="1" ht="15.95" customHeight="1">
      <c r="A21" s="267"/>
      <c r="B21" s="267"/>
      <c r="C21" s="251"/>
      <c r="D21" s="251"/>
      <c r="E21" s="213"/>
    </row>
    <row r="22" spans="1:8" s="227" customFormat="1" ht="13.5">
      <c r="C22" s="251"/>
      <c r="D22" s="251"/>
      <c r="E22" s="267"/>
    </row>
    <row r="23" spans="1:8" ht="14.25"/>
    <row r="24" spans="1:8" ht="20.100000000000001" customHeight="1">
      <c r="A24" s="324" t="s">
        <v>21</v>
      </c>
      <c r="B24" s="324"/>
      <c r="D24" s="259" t="s">
        <v>47</v>
      </c>
      <c r="E24" s="391"/>
    </row>
    <row r="25" spans="1:8" s="204" customFormat="1" ht="29.25" customHeight="1">
      <c r="A25" s="201" t="s">
        <v>12</v>
      </c>
      <c r="B25" s="201" t="s">
        <v>23</v>
      </c>
      <c r="C25" s="325" t="s">
        <v>25</v>
      </c>
      <c r="D25" s="201" t="s">
        <v>48</v>
      </c>
      <c r="E25" s="213"/>
      <c r="F25" s="213"/>
    </row>
    <row r="26" spans="1:8" s="227" customFormat="1" ht="60" customHeight="1">
      <c r="A26" s="265" t="s">
        <v>15</v>
      </c>
      <c r="B26" s="265" t="s">
        <v>11</v>
      </c>
      <c r="C26" s="397">
        <v>0.12809999999999999</v>
      </c>
      <c r="D26" s="206"/>
      <c r="F26" s="398"/>
      <c r="G26" s="393"/>
      <c r="H26" s="393"/>
    </row>
    <row r="27" spans="1:8" s="227" customFormat="1" ht="15.95" customHeight="1">
      <c r="A27" s="267" t="s">
        <v>662</v>
      </c>
      <c r="B27" s="267"/>
      <c r="C27" s="253"/>
      <c r="D27" s="253"/>
      <c r="E27" s="213"/>
    </row>
    <row r="28" spans="1:8" s="227" customFormat="1" ht="15.95" customHeight="1">
      <c r="A28" s="267" t="s">
        <v>619</v>
      </c>
      <c r="B28" s="267"/>
      <c r="C28" s="253"/>
      <c r="D28" s="253"/>
      <c r="E28" s="213"/>
    </row>
    <row r="29" spans="1:8" s="227" customFormat="1" ht="15.95" customHeight="1">
      <c r="A29" s="267" t="str">
        <f>+A8</f>
        <v xml:space="preserve">     ① 국토교통부 고시 제2021-905호(2021.07.01.)</v>
      </c>
      <c r="B29" s="267"/>
      <c r="C29" s="251"/>
      <c r="D29" s="251"/>
      <c r="F29" s="393"/>
      <c r="G29" s="393"/>
      <c r="H29" s="393"/>
    </row>
    <row r="30" spans="1:8" s="227" customFormat="1" ht="15.95" customHeight="1">
      <c r="A30" s="267" t="str">
        <f>+A19</f>
        <v xml:space="preserve">     ② 조달청 원가계산 제비율 기준 참조(2023.1.2. 기초금액 발표분부터 적용)</v>
      </c>
      <c r="B30" s="267"/>
      <c r="C30" s="251"/>
      <c r="D30" s="251"/>
      <c r="F30" s="393"/>
      <c r="G30" s="393"/>
      <c r="H30" s="393"/>
    </row>
    <row r="31" spans="1:8" s="227" customFormat="1" ht="15.95" customHeight="1">
      <c r="A31" s="267" t="str">
        <f>+A20</f>
        <v>주2) 적용기준 : 공사금액에 관계없이 공사기간이 1개월(30일)이상의 모든 건설공사에 적용</v>
      </c>
      <c r="B31" s="267"/>
      <c r="C31" s="253"/>
      <c r="D31" s="253"/>
      <c r="E31" s="267"/>
      <c r="F31" s="395"/>
    </row>
    <row r="32" spans="1:8" s="227" customFormat="1" ht="15.95" customHeight="1">
      <c r="A32" s="267"/>
      <c r="B32" s="267"/>
      <c r="C32" s="251"/>
      <c r="D32" s="251"/>
    </row>
  </sheetData>
  <phoneticPr fontId="6" type="noConversion"/>
  <printOptions horizontalCentered="1"/>
  <pageMargins left="0.78740157480314965" right="0.78740157480314965" top="0.98425196850393704" bottom="0.98425196850393704" header="0.51181102362204722" footer="0.51181102362204722"/>
  <pageSetup paperSize="9" scale="97" fitToHeight="1000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22">
    <pageSetUpPr fitToPage="1"/>
  </sheetPr>
  <dimension ref="A1:F47"/>
  <sheetViews>
    <sheetView showZeros="0" view="pageBreakPreview" zoomScaleNormal="100" zoomScaleSheetLayoutView="100" workbookViewId="0"/>
  </sheetViews>
  <sheetFormatPr defaultColWidth="8.5546875" defaultRowHeight="20.100000000000001" customHeight="1"/>
  <cols>
    <col min="1" max="1" width="22.44140625" style="337" customWidth="1"/>
    <col min="2" max="2" width="34.88671875" style="337" customWidth="1"/>
    <col min="3" max="3" width="12.88671875" style="337" customWidth="1"/>
    <col min="4" max="4" width="11.77734375" style="337" customWidth="1"/>
    <col min="5" max="5" width="8.5546875" style="337"/>
    <col min="6" max="6" width="8.5546875" style="353"/>
    <col min="7" max="16384" width="8.5546875" style="337"/>
  </cols>
  <sheetData>
    <row r="1" spans="1:6" ht="20.100000000000001" customHeight="1">
      <c r="A1" s="341"/>
      <c r="B1" s="342"/>
      <c r="C1" s="342"/>
      <c r="D1" s="342"/>
      <c r="F1" s="337"/>
    </row>
    <row r="2" spans="1:6" ht="22.5">
      <c r="A2" s="323"/>
      <c r="B2" s="342"/>
      <c r="C2" s="342"/>
      <c r="D2" s="342"/>
      <c r="F2" s="337"/>
    </row>
    <row r="3" spans="1:6" ht="15.75" customHeight="1">
      <c r="A3" s="343" t="s">
        <v>22</v>
      </c>
      <c r="B3" s="342"/>
      <c r="C3" s="342"/>
      <c r="D3" s="342"/>
      <c r="F3" s="337"/>
    </row>
    <row r="4" spans="1:6" ht="20.100000000000001" customHeight="1">
      <c r="B4" s="344"/>
      <c r="C4" s="336"/>
      <c r="D4" s="345" t="s">
        <v>49</v>
      </c>
      <c r="F4" s="337"/>
    </row>
    <row r="5" spans="1:6" ht="21" customHeight="1">
      <c r="A5" s="346" t="s">
        <v>50</v>
      </c>
      <c r="B5" s="347" t="s">
        <v>270</v>
      </c>
      <c r="C5" s="348" t="s">
        <v>560</v>
      </c>
      <c r="D5" s="348" t="s">
        <v>271</v>
      </c>
      <c r="F5" s="337"/>
    </row>
    <row r="6" spans="1:6" ht="16.7" customHeight="1">
      <c r="A6" s="349" t="s">
        <v>51</v>
      </c>
      <c r="B6" s="350" t="s">
        <v>655</v>
      </c>
      <c r="C6" s="351">
        <v>185</v>
      </c>
      <c r="D6" s="352"/>
    </row>
    <row r="7" spans="1:6" ht="16.7" customHeight="1">
      <c r="A7" s="354"/>
      <c r="B7" s="355" t="s">
        <v>656</v>
      </c>
      <c r="C7" s="356">
        <v>57</v>
      </c>
      <c r="D7" s="357"/>
    </row>
    <row r="8" spans="1:6" ht="16.7" customHeight="1">
      <c r="A8" s="349" t="s">
        <v>52</v>
      </c>
      <c r="B8" s="350" t="s">
        <v>666</v>
      </c>
      <c r="C8" s="351">
        <v>16</v>
      </c>
      <c r="D8" s="352"/>
    </row>
    <row r="9" spans="1:6" ht="16.7" customHeight="1">
      <c r="A9" s="354"/>
      <c r="B9" s="355" t="s">
        <v>667</v>
      </c>
      <c r="C9" s="356">
        <v>11</v>
      </c>
      <c r="D9" s="357"/>
    </row>
    <row r="10" spans="1:6" ht="16.7" customHeight="1">
      <c r="A10" s="354"/>
      <c r="B10" s="355" t="s">
        <v>664</v>
      </c>
      <c r="C10" s="356">
        <v>20</v>
      </c>
      <c r="D10" s="357"/>
    </row>
    <row r="11" spans="1:6" ht="16.7" customHeight="1">
      <c r="A11" s="354"/>
      <c r="B11" s="355" t="s">
        <v>961</v>
      </c>
      <c r="C11" s="356">
        <v>10</v>
      </c>
      <c r="D11" s="357"/>
    </row>
    <row r="12" spans="1:6" ht="16.7" customHeight="1">
      <c r="A12" s="354"/>
      <c r="B12" s="355" t="s">
        <v>668</v>
      </c>
      <c r="C12" s="356">
        <v>13</v>
      </c>
      <c r="D12" s="357"/>
    </row>
    <row r="13" spans="1:6" ht="16.7" customHeight="1">
      <c r="A13" s="354"/>
      <c r="B13" s="355" t="s">
        <v>962</v>
      </c>
      <c r="C13" s="356">
        <v>7</v>
      </c>
      <c r="D13" s="357"/>
    </row>
    <row r="14" spans="1:6" ht="16.7" customHeight="1">
      <c r="A14" s="354"/>
      <c r="B14" s="358" t="s">
        <v>963</v>
      </c>
      <c r="C14" s="356">
        <v>13</v>
      </c>
      <c r="D14" s="357"/>
    </row>
    <row r="15" spans="1:6" ht="16.7" customHeight="1">
      <c r="A15" s="354"/>
      <c r="B15" s="355" t="s">
        <v>669</v>
      </c>
      <c r="C15" s="356">
        <v>10</v>
      </c>
      <c r="D15" s="357"/>
    </row>
    <row r="16" spans="1:6" ht="16.7" customHeight="1">
      <c r="A16" s="354"/>
      <c r="B16" s="358" t="s">
        <v>964</v>
      </c>
      <c r="C16" s="356">
        <v>6</v>
      </c>
      <c r="D16" s="357"/>
    </row>
    <row r="17" spans="1:5" ht="16.7" customHeight="1">
      <c r="A17" s="354"/>
      <c r="B17" s="355" t="s">
        <v>671</v>
      </c>
      <c r="C17" s="356">
        <v>24</v>
      </c>
      <c r="D17" s="357"/>
    </row>
    <row r="18" spans="1:5" ht="16.7" customHeight="1">
      <c r="A18" s="354"/>
      <c r="B18" s="355" t="s">
        <v>670</v>
      </c>
      <c r="C18" s="356">
        <v>12</v>
      </c>
      <c r="D18" s="359"/>
    </row>
    <row r="19" spans="1:5" ht="16.7" customHeight="1">
      <c r="A19" s="360" t="s">
        <v>965</v>
      </c>
      <c r="B19" s="360"/>
      <c r="C19" s="361">
        <v>8</v>
      </c>
      <c r="D19" s="362"/>
    </row>
    <row r="20" spans="1:5" ht="16.7" customHeight="1">
      <c r="A20" s="363" t="s">
        <v>53</v>
      </c>
      <c r="B20" s="360" t="s">
        <v>54</v>
      </c>
      <c r="C20" s="364">
        <v>36</v>
      </c>
      <c r="D20" s="365"/>
      <c r="E20" s="366"/>
    </row>
    <row r="21" spans="1:5" ht="16.7" customHeight="1">
      <c r="A21" s="367" t="s">
        <v>966</v>
      </c>
      <c r="B21" s="350" t="s">
        <v>967</v>
      </c>
      <c r="C21" s="351">
        <v>8</v>
      </c>
      <c r="D21" s="352"/>
    </row>
    <row r="22" spans="1:5" ht="16.7" customHeight="1">
      <c r="A22" s="368"/>
      <c r="B22" s="355" t="s">
        <v>665</v>
      </c>
      <c r="C22" s="356">
        <v>18</v>
      </c>
      <c r="D22" s="357"/>
    </row>
    <row r="23" spans="1:5" ht="16.7" customHeight="1">
      <c r="A23" s="369"/>
      <c r="B23" s="370" t="s">
        <v>645</v>
      </c>
      <c r="C23" s="371">
        <v>9</v>
      </c>
      <c r="D23" s="372"/>
    </row>
    <row r="24" spans="1:5" ht="16.7" customHeight="1">
      <c r="A24" s="349" t="s">
        <v>55</v>
      </c>
      <c r="B24" s="367"/>
      <c r="C24" s="373">
        <v>58</v>
      </c>
      <c r="D24" s="374"/>
    </row>
    <row r="25" spans="1:5" ht="16.7" customHeight="1">
      <c r="A25" s="349" t="s">
        <v>56</v>
      </c>
      <c r="B25" s="350"/>
      <c r="C25" s="351">
        <v>28</v>
      </c>
      <c r="D25" s="352"/>
    </row>
    <row r="26" spans="1:5" ht="16.7" customHeight="1">
      <c r="A26" s="363" t="s">
        <v>57</v>
      </c>
      <c r="B26" s="360"/>
      <c r="C26" s="375">
        <v>20</v>
      </c>
      <c r="D26" s="205"/>
    </row>
    <row r="27" spans="1:5" ht="16.7" customHeight="1">
      <c r="A27" s="367" t="s">
        <v>657</v>
      </c>
      <c r="B27" s="355" t="s">
        <v>857</v>
      </c>
      <c r="C27" s="376">
        <v>8</v>
      </c>
      <c r="D27" s="359"/>
    </row>
    <row r="28" spans="1:5" ht="16.7" customHeight="1">
      <c r="A28" s="354"/>
      <c r="B28" s="355" t="s">
        <v>58</v>
      </c>
      <c r="C28" s="376">
        <v>9</v>
      </c>
      <c r="D28" s="359"/>
    </row>
    <row r="29" spans="1:5" ht="16.7" customHeight="1">
      <c r="A29" s="354"/>
      <c r="B29" s="355" t="s">
        <v>968</v>
      </c>
      <c r="C29" s="376">
        <v>6</v>
      </c>
      <c r="D29" s="359"/>
    </row>
    <row r="30" spans="1:5" ht="16.7" customHeight="1">
      <c r="A30" s="354"/>
      <c r="B30" s="355" t="s">
        <v>969</v>
      </c>
      <c r="C30" s="376">
        <v>8</v>
      </c>
      <c r="D30" s="359"/>
    </row>
    <row r="31" spans="1:5" ht="16.7" customHeight="1">
      <c r="A31" s="354"/>
      <c r="B31" s="355" t="s">
        <v>858</v>
      </c>
      <c r="C31" s="376">
        <v>7</v>
      </c>
      <c r="D31" s="359"/>
    </row>
    <row r="32" spans="1:5" ht="16.7" customHeight="1">
      <c r="A32" s="354"/>
      <c r="B32" s="377" t="s">
        <v>672</v>
      </c>
      <c r="C32" s="378">
        <v>9</v>
      </c>
      <c r="D32" s="379"/>
    </row>
    <row r="33" spans="1:5" ht="16.7" customHeight="1">
      <c r="A33" s="367" t="s">
        <v>859</v>
      </c>
      <c r="B33" s="360"/>
      <c r="C33" s="375">
        <v>6</v>
      </c>
      <c r="D33" s="205"/>
    </row>
    <row r="34" spans="1:5" ht="16.7" customHeight="1">
      <c r="A34" s="360"/>
      <c r="B34" s="360" t="s">
        <v>940</v>
      </c>
      <c r="C34" s="375"/>
      <c r="D34" s="205"/>
    </row>
    <row r="35" spans="1:5" ht="16.7" customHeight="1">
      <c r="A35" s="380" t="s">
        <v>860</v>
      </c>
      <c r="B35" s="360"/>
      <c r="C35" s="381">
        <f>C20</f>
        <v>36</v>
      </c>
      <c r="D35" s="382"/>
    </row>
    <row r="36" spans="1:5" ht="16.7" customHeight="1">
      <c r="A36" s="380" t="s">
        <v>861</v>
      </c>
      <c r="B36" s="360"/>
      <c r="C36" s="381">
        <v>1</v>
      </c>
      <c r="D36" s="382"/>
    </row>
    <row r="37" spans="1:5" ht="16.7" customHeight="1">
      <c r="A37" s="380" t="s">
        <v>862</v>
      </c>
      <c r="B37" s="360"/>
      <c r="C37" s="381">
        <f>SUM(C35:C36)</f>
        <v>37</v>
      </c>
      <c r="D37" s="382"/>
    </row>
    <row r="38" spans="1:5" ht="16.7" customHeight="1">
      <c r="A38" s="225" t="s">
        <v>663</v>
      </c>
      <c r="B38" s="383"/>
      <c r="C38" s="384"/>
      <c r="D38" s="385"/>
    </row>
    <row r="39" spans="1:5" ht="16.7" customHeight="1">
      <c r="A39" s="386" t="s">
        <v>1166</v>
      </c>
      <c r="B39" s="383"/>
      <c r="C39" s="387"/>
      <c r="D39" s="385"/>
      <c r="E39" s="338"/>
    </row>
    <row r="40" spans="1:5" ht="16.7" customHeight="1">
      <c r="A40" s="225" t="str">
        <f>보험료!A9</f>
        <v xml:space="preserve">     ② 조달청 원가계산 제비율 기준 참조(2023.1.2. 기초금액 발표분부터 적용)</v>
      </c>
      <c r="B40" s="383"/>
      <c r="C40" s="387"/>
      <c r="D40" s="385"/>
      <c r="E40" s="225"/>
    </row>
    <row r="41" spans="1:5" ht="16.7" customHeight="1">
      <c r="A41" s="336" t="s">
        <v>275</v>
      </c>
      <c r="B41" s="383"/>
      <c r="C41" s="387"/>
      <c r="D41" s="385"/>
      <c r="E41" s="388"/>
    </row>
    <row r="42" spans="1:5" ht="16.7" customHeight="1">
      <c r="A42" s="336" t="s">
        <v>230</v>
      </c>
    </row>
    <row r="43" spans="1:5" ht="16.7" customHeight="1">
      <c r="A43" s="336" t="s">
        <v>276</v>
      </c>
      <c r="B43" s="383"/>
      <c r="C43" s="387"/>
      <c r="D43" s="385"/>
    </row>
    <row r="44" spans="1:5" ht="16.7" customHeight="1">
      <c r="A44" s="227" t="s">
        <v>941</v>
      </c>
      <c r="B44" s="383"/>
      <c r="C44" s="387"/>
      <c r="D44" s="385"/>
    </row>
    <row r="45" spans="1:5" ht="16.7" customHeight="1">
      <c r="A45" s="227" t="s">
        <v>1167</v>
      </c>
    </row>
    <row r="46" spans="1:5" ht="17.25" customHeight="1">
      <c r="A46" s="225"/>
    </row>
    <row r="47" spans="1:5" ht="20.100000000000001" customHeight="1">
      <c r="A47" s="344"/>
    </row>
  </sheetData>
  <phoneticPr fontId="6" type="noConversion"/>
  <printOptions horizontalCentered="1"/>
  <pageMargins left="0.78740157480314965" right="0.78740157480314965" top="0.98425196850393704" bottom="0.98425196850393704" header="0.51181102362204722" footer="0.51181102362204722"/>
  <pageSetup paperSize="9" scale="90" fitToHeight="1000" orientation="portrait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23">
    <pageSetUpPr fitToPage="1"/>
  </sheetPr>
  <dimension ref="A1:N31"/>
  <sheetViews>
    <sheetView showZeros="0" view="pageBreakPreview" zoomScaleNormal="100" zoomScaleSheetLayoutView="100" workbookViewId="0"/>
  </sheetViews>
  <sheetFormatPr defaultColWidth="7.44140625" defaultRowHeight="20.100000000000001" customHeight="1"/>
  <cols>
    <col min="1" max="1" width="12.88671875" style="255" customWidth="1"/>
    <col min="2" max="2" width="26.77734375" style="255" customWidth="1"/>
    <col min="3" max="3" width="12.33203125" style="255" customWidth="1"/>
    <col min="4" max="5" width="11.109375" style="255" customWidth="1"/>
    <col min="6" max="6" width="3" style="273" customWidth="1"/>
    <col min="7" max="13" width="7.44140625" style="273"/>
    <col min="14" max="14" width="23.88671875" style="273" bestFit="1" customWidth="1"/>
    <col min="15" max="16384" width="7.44140625" style="273"/>
  </cols>
  <sheetData>
    <row r="1" spans="1:14" ht="20.100000000000001" customHeight="1">
      <c r="A1" s="256"/>
      <c r="B1" s="226"/>
      <c r="C1" s="226"/>
      <c r="D1" s="226"/>
      <c r="E1" s="226"/>
    </row>
    <row r="2" spans="1:14" ht="15.75" customHeight="1">
      <c r="A2" s="323"/>
      <c r="B2" s="226"/>
      <c r="C2" s="226"/>
      <c r="D2" s="226"/>
      <c r="E2" s="226"/>
    </row>
    <row r="3" spans="1:14" ht="20.100000000000001" customHeight="1">
      <c r="A3" s="258"/>
      <c r="B3" s="226"/>
      <c r="C3" s="226"/>
      <c r="D3" s="226"/>
      <c r="E3" s="226"/>
    </row>
    <row r="4" spans="1:14" s="213" customFormat="1" ht="20.100000000000001" customHeight="1">
      <c r="A4" s="324" t="s">
        <v>492</v>
      </c>
      <c r="B4" s="227"/>
      <c r="C4" s="227"/>
      <c r="D4" s="227"/>
      <c r="E4" s="259" t="s">
        <v>493</v>
      </c>
      <c r="F4" s="211"/>
    </row>
    <row r="5" spans="1:14" s="326" customFormat="1" ht="19.5" customHeight="1">
      <c r="A5" s="201" t="s">
        <v>494</v>
      </c>
      <c r="B5" s="201" t="s">
        <v>576</v>
      </c>
      <c r="C5" s="201" t="s">
        <v>495</v>
      </c>
      <c r="D5" s="325" t="s">
        <v>496</v>
      </c>
      <c r="E5" s="201" t="s">
        <v>497</v>
      </c>
      <c r="F5" s="273"/>
      <c r="G5" s="273"/>
      <c r="N5" s="213"/>
    </row>
    <row r="6" spans="1:14" s="213" customFormat="1" ht="45" customHeight="1">
      <c r="A6" s="265" t="s">
        <v>498</v>
      </c>
      <c r="B6" s="327" t="s">
        <v>950</v>
      </c>
      <c r="C6" s="909" t="s">
        <v>499</v>
      </c>
      <c r="D6" s="206">
        <v>1.5699999999999999E-2</v>
      </c>
      <c r="E6" s="206"/>
      <c r="F6" s="273"/>
    </row>
    <row r="7" spans="1:14" s="213" customFormat="1" ht="45" customHeight="1">
      <c r="A7" s="265" t="s">
        <v>500</v>
      </c>
      <c r="B7" s="328" t="s">
        <v>951</v>
      </c>
      <c r="C7" s="910"/>
      <c r="D7" s="206">
        <v>1.2999999999999999E-2</v>
      </c>
      <c r="E7" s="206"/>
    </row>
    <row r="8" spans="1:14" s="213" customFormat="1" ht="45" customHeight="1">
      <c r="A8" s="265" t="s">
        <v>501</v>
      </c>
      <c r="B8" s="329" t="s">
        <v>959</v>
      </c>
      <c r="C8" s="910"/>
      <c r="D8" s="206">
        <v>1.1299999999999999E-2</v>
      </c>
      <c r="E8" s="206"/>
    </row>
    <row r="9" spans="1:14" s="213" customFormat="1" ht="45" customHeight="1">
      <c r="A9" s="265" t="s">
        <v>502</v>
      </c>
      <c r="B9" s="329" t="s">
        <v>952</v>
      </c>
      <c r="C9" s="910"/>
      <c r="D9" s="206">
        <v>1.06E-2</v>
      </c>
      <c r="E9" s="206"/>
    </row>
    <row r="10" spans="1:14" s="213" customFormat="1" ht="45" customHeight="1">
      <c r="A10" s="265" t="s">
        <v>946</v>
      </c>
      <c r="B10" s="329" t="s">
        <v>960</v>
      </c>
      <c r="C10" s="910"/>
      <c r="D10" s="206">
        <v>1.03E-2</v>
      </c>
      <c r="E10" s="206"/>
    </row>
    <row r="11" spans="1:14" s="213" customFormat="1" ht="45" customHeight="1">
      <c r="A11" s="265" t="s">
        <v>947</v>
      </c>
      <c r="B11" s="330" t="s">
        <v>953</v>
      </c>
      <c r="C11" s="910"/>
      <c r="D11" s="229">
        <v>1.0200000000000001E-2</v>
      </c>
      <c r="E11" s="229"/>
    </row>
    <row r="12" spans="1:14" s="213" customFormat="1" ht="45" customHeight="1">
      <c r="A12" s="265" t="s">
        <v>948</v>
      </c>
      <c r="B12" s="327" t="s">
        <v>954</v>
      </c>
      <c r="C12" s="910"/>
      <c r="D12" s="331">
        <v>1.01E-2</v>
      </c>
      <c r="E12" s="331"/>
    </row>
    <row r="13" spans="1:14" s="213" customFormat="1" ht="45" customHeight="1">
      <c r="A13" s="329" t="s">
        <v>503</v>
      </c>
      <c r="B13" s="329"/>
      <c r="C13" s="329"/>
      <c r="D13" s="266">
        <f>+D12</f>
        <v>1.01E-2</v>
      </c>
      <c r="E13" s="266"/>
    </row>
    <row r="14" spans="1:14" s="213" customFormat="1" ht="18.75" customHeight="1">
      <c r="A14" s="267" t="s">
        <v>504</v>
      </c>
      <c r="B14" s="332"/>
      <c r="C14" s="332"/>
      <c r="D14" s="333"/>
      <c r="E14" s="248"/>
    </row>
    <row r="15" spans="1:14" s="213" customFormat="1" ht="18.75" customHeight="1">
      <c r="A15" s="267" t="s">
        <v>606</v>
      </c>
      <c r="B15" s="332"/>
      <c r="C15" s="332"/>
      <c r="D15" s="333"/>
      <c r="E15" s="248"/>
    </row>
    <row r="16" spans="1:14" s="213" customFormat="1" ht="18.75" customHeight="1">
      <c r="A16" s="267" t="s">
        <v>991</v>
      </c>
      <c r="B16" s="332"/>
      <c r="C16" s="332"/>
      <c r="D16" s="333"/>
      <c r="E16" s="248"/>
      <c r="F16" s="267"/>
    </row>
    <row r="17" spans="1:8" s="213" customFormat="1" ht="18.75" customHeight="1">
      <c r="A17" s="267" t="s">
        <v>1163</v>
      </c>
      <c r="B17" s="332"/>
      <c r="C17" s="332"/>
      <c r="D17" s="333"/>
      <c r="E17" s="248"/>
      <c r="F17" s="267"/>
    </row>
    <row r="18" spans="1:8" s="213" customFormat="1" ht="18.75" customHeight="1">
      <c r="A18" s="267" t="s">
        <v>1165</v>
      </c>
      <c r="B18" s="251"/>
      <c r="C18" s="251"/>
      <c r="D18" s="251"/>
      <c r="E18" s="251"/>
      <c r="F18" s="334"/>
      <c r="H18" s="273"/>
    </row>
    <row r="19" spans="1:8" s="213" customFormat="1" ht="18.75" customHeight="1">
      <c r="A19" s="267" t="s">
        <v>505</v>
      </c>
      <c r="B19" s="251"/>
      <c r="C19" s="251"/>
      <c r="D19" s="251"/>
      <c r="E19" s="251"/>
      <c r="F19" s="335"/>
    </row>
    <row r="20" spans="1:8" s="213" customFormat="1" ht="18.75" customHeight="1">
      <c r="A20" s="267" t="s">
        <v>506</v>
      </c>
      <c r="B20" s="251"/>
      <c r="C20" s="251"/>
      <c r="D20" s="251"/>
      <c r="E20" s="251"/>
      <c r="F20" s="335"/>
    </row>
    <row r="21" spans="1:8" s="213" customFormat="1" ht="18.75" customHeight="1">
      <c r="A21" s="267" t="s">
        <v>507</v>
      </c>
      <c r="B21" s="251"/>
      <c r="C21" s="251"/>
      <c r="D21" s="251"/>
      <c r="E21" s="251"/>
    </row>
    <row r="22" spans="1:8" s="213" customFormat="1" ht="18.75" customHeight="1">
      <c r="A22" s="267" t="s">
        <v>508</v>
      </c>
      <c r="B22" s="251"/>
      <c r="C22" s="251"/>
      <c r="D22" s="251"/>
      <c r="E22" s="251"/>
    </row>
    <row r="23" spans="1:8" s="213" customFormat="1" ht="18.75" customHeight="1">
      <c r="A23" s="267" t="s">
        <v>509</v>
      </c>
      <c r="B23" s="251"/>
      <c r="C23" s="251"/>
      <c r="D23" s="251"/>
      <c r="E23" s="251"/>
    </row>
    <row r="24" spans="1:8" s="213" customFormat="1" ht="18.75" customHeight="1">
      <c r="A24" s="336" t="s">
        <v>230</v>
      </c>
      <c r="B24" s="251"/>
      <c r="C24" s="251"/>
      <c r="D24" s="251"/>
      <c r="E24" s="251"/>
    </row>
    <row r="25" spans="1:8" s="213" customFormat="1" ht="18.75" customHeight="1">
      <c r="A25" s="336" t="s">
        <v>856</v>
      </c>
      <c r="B25" s="251"/>
      <c r="C25" s="251"/>
      <c r="D25" s="251"/>
      <c r="E25" s="251"/>
    </row>
    <row r="26" spans="1:8" s="338" customFormat="1" ht="21.75" customHeight="1">
      <c r="A26" s="336" t="s">
        <v>510</v>
      </c>
      <c r="B26" s="337"/>
      <c r="C26" s="337"/>
      <c r="D26" s="337"/>
      <c r="E26" s="337"/>
    </row>
    <row r="27" spans="1:8" s="338" customFormat="1" ht="18.75" customHeight="1">
      <c r="A27" s="227"/>
      <c r="B27" s="337"/>
      <c r="C27" s="337"/>
      <c r="D27" s="337"/>
      <c r="E27" s="337"/>
    </row>
    <row r="28" spans="1:8" s="213" customFormat="1" ht="18.75" customHeight="1">
      <c r="B28" s="251"/>
      <c r="C28" s="251"/>
      <c r="D28" s="251"/>
      <c r="E28" s="251"/>
    </row>
    <row r="29" spans="1:8" ht="22.5" customHeight="1">
      <c r="A29" s="339"/>
      <c r="B29" s="340"/>
      <c r="C29" s="340"/>
      <c r="D29" s="340"/>
      <c r="E29" s="340"/>
    </row>
    <row r="30" spans="1:8" ht="18" customHeight="1">
      <c r="A30" s="227"/>
    </row>
    <row r="31" spans="1:8" ht="18" customHeight="1">
      <c r="A31" s="227"/>
    </row>
  </sheetData>
  <mergeCells count="1">
    <mergeCell ref="C6:C12"/>
  </mergeCells>
  <phoneticPr fontId="6" type="noConversion"/>
  <printOptions horizontalCentered="1"/>
  <pageMargins left="0.78740157480314965" right="0.78740157480314965" top="0.98425196850393704" bottom="0.98425196850393704" header="0.51181102362204722" footer="0.51181102362204722"/>
  <pageSetup paperSize="9" scale="99" fitToHeight="1000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워크시트</vt:lpstr>
      </vt:variant>
      <vt:variant>
        <vt:i4>30</vt:i4>
      </vt:variant>
      <vt:variant>
        <vt:lpstr>이름 지정된 범위</vt:lpstr>
      </vt:variant>
      <vt:variant>
        <vt:i4>39</vt:i4>
      </vt:variant>
    </vt:vector>
  </HeadingPairs>
  <TitlesOfParts>
    <vt:vector size="69" baseType="lpstr">
      <vt:lpstr>工총괄</vt:lpstr>
      <vt:lpstr>내역서</vt:lpstr>
      <vt:lpstr>간노계</vt:lpstr>
      <vt:lpstr>간노율</vt:lpstr>
      <vt:lpstr>경비</vt:lpstr>
      <vt:lpstr>조달청제비율</vt:lpstr>
      <vt:lpstr>보험료</vt:lpstr>
      <vt:lpstr>산재율</vt:lpstr>
      <vt:lpstr>고용보험</vt:lpstr>
      <vt:lpstr>산업안전관리</vt:lpstr>
      <vt:lpstr>일반</vt:lpstr>
      <vt:lpstr>이윤</vt:lpstr>
      <vt:lpstr>경비율비교</vt:lpstr>
      <vt:lpstr>조달청경비율</vt:lpstr>
      <vt:lpstr>완성경비율</vt:lpstr>
      <vt:lpstr>완성공사율(1)</vt:lpstr>
      <vt:lpstr>완성공사율(2)</vt:lpstr>
      <vt:lpstr>완성공사(3)</vt:lpstr>
      <vt:lpstr>환경보전비</vt:lpstr>
      <vt:lpstr>퇴직공제율</vt:lpstr>
      <vt:lpstr>중기목록(양식)</vt:lpstr>
      <vt:lpstr>중기산출(양식)</vt:lpstr>
      <vt:lpstr>지급수수료</vt:lpstr>
      <vt:lpstr>공사이행</vt:lpstr>
      <vt:lpstr>건설하도급대금</vt:lpstr>
      <vt:lpstr>건설기계지급보증</vt:lpstr>
      <vt:lpstr>건설산업기본법(별표1)</vt:lpstr>
      <vt:lpstr>산업안전보건(별표5)</vt:lpstr>
      <vt:lpstr>평균노임단가</vt:lpstr>
      <vt:lpstr>공사손해보험</vt:lpstr>
      <vt:lpstr>간노계!Print_Area</vt:lpstr>
      <vt:lpstr>간노율!Print_Area</vt:lpstr>
      <vt:lpstr>건설기계지급보증!Print_Area</vt:lpstr>
      <vt:lpstr>'건설산업기본법(별표1)'!Print_Area</vt:lpstr>
      <vt:lpstr>건설하도급대금!Print_Area</vt:lpstr>
      <vt:lpstr>경비!Print_Area</vt:lpstr>
      <vt:lpstr>경비율비교!Print_Area</vt:lpstr>
      <vt:lpstr>고용보험!Print_Area</vt:lpstr>
      <vt:lpstr>공사손해보험!Print_Area</vt:lpstr>
      <vt:lpstr>공사이행!Print_Area</vt:lpstr>
      <vt:lpstr>工총괄!Print_Area</vt:lpstr>
      <vt:lpstr>보험료!Print_Area</vt:lpstr>
      <vt:lpstr>산업안전관리!Print_Area</vt:lpstr>
      <vt:lpstr>'산업안전보건(별표5)'!Print_Area</vt:lpstr>
      <vt:lpstr>산재율!Print_Area</vt:lpstr>
      <vt:lpstr>완성경비율!Print_Area</vt:lpstr>
      <vt:lpstr>'완성공사(3)'!Print_Area</vt:lpstr>
      <vt:lpstr>'완성공사율(1)'!Print_Area</vt:lpstr>
      <vt:lpstr>'완성공사율(2)'!Print_Area</vt:lpstr>
      <vt:lpstr>이윤!Print_Area</vt:lpstr>
      <vt:lpstr>일반!Print_Area</vt:lpstr>
      <vt:lpstr>조달청경비율!Print_Area</vt:lpstr>
      <vt:lpstr>조달청제비율!Print_Area</vt:lpstr>
      <vt:lpstr>'중기목록(양식)'!Print_Area</vt:lpstr>
      <vt:lpstr>'중기산출(양식)'!Print_Area</vt:lpstr>
      <vt:lpstr>지급수수료!Print_Area</vt:lpstr>
      <vt:lpstr>퇴직공제율!Print_Area</vt:lpstr>
      <vt:lpstr>평균노임단가!Print_Area</vt:lpstr>
      <vt:lpstr>환경보전비!Print_Area</vt:lpstr>
      <vt:lpstr>'건설산업기본법(별표1)'!Print_Titles</vt:lpstr>
      <vt:lpstr>공사손해보험!Print_Titles</vt:lpstr>
      <vt:lpstr>내역서!Print_Titles</vt:lpstr>
      <vt:lpstr>산재율!Print_Titles</vt:lpstr>
      <vt:lpstr>'완성공사(3)'!Print_Titles</vt:lpstr>
      <vt:lpstr>'완성공사율(2)'!Print_Titles</vt:lpstr>
      <vt:lpstr>조달청제비율!Print_Titles</vt:lpstr>
      <vt:lpstr>'중기목록(양식)'!Print_Titles</vt:lpstr>
      <vt:lpstr>'중기산출(양식)'!Print_Titles</vt:lpstr>
      <vt:lpstr>평균노임단가!Print_Titles</vt:lpstr>
    </vt:vector>
  </TitlesOfParts>
  <Company>(사)감우회경영회계연구원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최수현</dc:creator>
  <cp:lastModifiedBy>공영차고지(주유소)</cp:lastModifiedBy>
  <cp:lastPrinted>2023-01-04T09:06:01Z</cp:lastPrinted>
  <dcterms:created xsi:type="dcterms:W3CDTF">2004-03-22T06:46:45Z</dcterms:created>
  <dcterms:modified xsi:type="dcterms:W3CDTF">2023-09-26T13:00:47Z</dcterms:modified>
</cp:coreProperties>
</file>